spans="1:53" ht="13.5" thickBot="1" x14ac:dyDescent="0.25">
      <c r="A177" s="272" t="s">
        <v>115</v>
      </c>
      <c r="B177" s="274" t="s">
        <v>116</v>
      </c>
      <c r="C177" s="275"/>
      <c r="D177" s="275"/>
      <c r="E177" s="275"/>
      <c r="F177" s="275"/>
      <c r="G177" s="275"/>
      <c r="H177" s="275"/>
      <c r="I177" s="275"/>
      <c r="J177" s="275"/>
      <c r="K177" s="276"/>
      <c r="L177" s="274" t="s">
        <v>117</v>
      </c>
      <c r="M177" s="275"/>
      <c r="N177" s="275"/>
      <c r="O177" s="275"/>
      <c r="P177" s="275"/>
      <c r="Q177" s="275"/>
      <c r="R177" s="275"/>
      <c r="S177" s="275"/>
      <c r="T177" s="275"/>
      <c r="U177" s="276"/>
      <c r="V177" s="274" t="s">
        <v>118</v>
      </c>
      <c r="W177" s="275"/>
      <c r="X177" s="275"/>
      <c r="Y177" s="275"/>
      <c r="Z177" s="275"/>
      <c r="AA177" s="275"/>
      <c r="AB177" s="275"/>
      <c r="AC177" s="275"/>
      <c r="AD177" s="275"/>
      <c r="AE177" s="276"/>
      <c r="AF177" s="274" t="s">
        <v>119</v>
      </c>
      <c r="AG177" s="275"/>
      <c r="AH177" s="275"/>
      <c r="AI177" s="275"/>
      <c r="AJ177" s="275"/>
      <c r="AK177" s="275"/>
      <c r="AL177" s="275"/>
      <c r="AM177" s="275"/>
      <c r="AN177" s="275"/>
      <c r="AO177" s="276"/>
    </row>
    <row r="178" spans="1:53" ht="13.5" thickBot="1" x14ac:dyDescent="0.25">
      <c r="A178" s="273"/>
      <c r="B178" s="268" t="s">
        <v>10</v>
      </c>
      <c r="C178" s="269"/>
      <c r="D178" s="269"/>
      <c r="E178" s="269"/>
      <c r="F178" s="269"/>
      <c r="G178" s="270"/>
      <c r="H178" s="268" t="s">
        <v>120</v>
      </c>
      <c r="I178" s="269"/>
      <c r="J178" s="269"/>
      <c r="K178" s="270"/>
      <c r="L178" s="268" t="s">
        <v>10</v>
      </c>
      <c r="M178" s="269"/>
      <c r="N178" s="269"/>
      <c r="O178" s="269"/>
      <c r="P178" s="269"/>
      <c r="Q178" s="270"/>
      <c r="R178" s="268" t="s">
        <v>120</v>
      </c>
      <c r="S178" s="269"/>
      <c r="T178" s="269"/>
      <c r="U178" s="270"/>
      <c r="V178" s="268" t="s">
        <v>10</v>
      </c>
      <c r="W178" s="269"/>
      <c r="X178" s="269"/>
      <c r="Y178" s="269"/>
      <c r="Z178" s="269"/>
      <c r="AA178" s="270"/>
      <c r="AB178" s="268" t="s">
        <v>120</v>
      </c>
      <c r="AC178" s="269"/>
      <c r="AD178" s="269"/>
      <c r="AE178" s="270"/>
      <c r="AF178" s="268" t="s">
        <v>10</v>
      </c>
      <c r="AG178" s="269"/>
      <c r="AH178" s="269"/>
      <c r="AI178" s="269"/>
      <c r="AJ178" s="269"/>
      <c r="AK178" s="270"/>
      <c r="AL178" s="268" t="s">
        <v>120</v>
      </c>
      <c r="AM178" s="269"/>
      <c r="AN178" s="269"/>
      <c r="AO178" s="270"/>
    </row>
    <row r="179" spans="1:53" x14ac:dyDescent="0.2">
      <c r="A179" s="97" t="s">
        <v>121</v>
      </c>
      <c r="B179" s="260" t="str">
        <f>IF($AF$8=1,$E$8,IF($AF$10=1,$E$10,IF($AF$12=1,$E$12,IF($AF$14=1,$E$14,IF($AF$16=1,$E$16,"1st Place "&amp;$A179)))))</f>
        <v>Magnum Aiken 16 Green</v>
      </c>
      <c r="C179" s="261"/>
      <c r="D179" s="261"/>
      <c r="E179" s="261"/>
      <c r="F179" s="261"/>
      <c r="G179" s="261"/>
      <c r="H179" s="262" t="str">
        <f>IF($AF$8=1,$E$9,IF($AF$10=1,$E$11,IF($AF$12=1,$E$13,IF($AF$14=1,$E$15,IF($AF$16=1,$E$17,"1st Place "&amp;$A179)))))</f>
        <v>fj6magnm2pm</v>
      </c>
      <c r="I179" s="262"/>
      <c r="J179" s="262"/>
      <c r="K179" s="263"/>
      <c r="L179" s="260" t="str">
        <f>IF($AF$8=2,$E$8,IF($AF$10=2,$E$10,IF($AF$12=2,$E$12,IF($AF$14=2,$E$14,IF($AF$16=2,$E$16,"2nd Place "&amp;$A179)))))</f>
        <v>CSRA Heat 16 National</v>
      </c>
      <c r="M179" s="261"/>
      <c r="N179" s="261"/>
      <c r="O179" s="261"/>
      <c r="P179" s="261"/>
      <c r="Q179" s="261"/>
      <c r="R179" s="262" t="str">
        <f>IF($AF$8=2,$E$9,IF($AF$10=2,$E$11,IF($AF$12=2,$E$13,IF($AF$14=2,$E$15,IF($AF$16=2,$E$17,"2nd Place "&amp;$A179)))))</f>
        <v>fj6csrah1pm</v>
      </c>
      <c r="S179" s="262"/>
      <c r="T179" s="262"/>
      <c r="U179" s="263"/>
      <c r="V179" s="260" t="str">
        <f>IF($AF$8=3,$E$8,IF($AF$10=3,$E$10,IF($AF$12=3,$E$12,IF($AF$14=3,$E$14,IF($AF$16=3,$E$16,"3rd Place "&amp;$A179)))))</f>
        <v>SC Midlands 15 National</v>
      </c>
      <c r="W179" s="261"/>
      <c r="X179" s="261"/>
      <c r="Y179" s="261"/>
      <c r="Z179" s="261"/>
      <c r="AA179" s="261"/>
      <c r="AB179" s="262" t="str">
        <f>IF($AF$8=3,$E$9,IF($AF$10=3,$E$11,IF($AF$12=3,$E$13,IF($AF$14=3,$E$15,IF($AF$16=3,$E$17,"3rd Place "&amp;$A179)))))</f>
        <v>fj5scmid1pm</v>
      </c>
      <c r="AC179" s="262"/>
      <c r="AD179" s="262"/>
      <c r="AE179" s="263"/>
      <c r="AF179" s="260" t="str">
        <f>IF($AF$8=4,$E$8,IF($AF$10=4,$E$10,IF($AF$12=4,$E$12,IF($AF$14=4,$E$14,IF($AF$16=4,$E$16,"4th Place "&amp;$A179)))))</f>
        <v>Beaufort Sweet 16's</v>
      </c>
      <c r="AG179" s="261"/>
      <c r="AH179" s="261"/>
      <c r="AI179" s="261"/>
      <c r="AJ179" s="261"/>
      <c r="AK179" s="261"/>
      <c r="AL179" s="262" t="str">
        <f>IF($AF$8=4,$E$9,IF($AF$10=4,$E$11,IF($AF$12=4,$E$13,IF($AF$14=4,$E$15,IF($AF$16=4,$E$17,"4th Place "&amp;$A179)))))</f>
        <v>fj6beauf1pm</v>
      </c>
      <c r="AM179" s="262"/>
      <c r="AN179" s="262"/>
      <c r="AO179" s="263"/>
    </row>
    <row r="180" spans="1:53" ht="13.5" thickBot="1" x14ac:dyDescent="0.25">
      <c r="A180" s="98" t="s">
        <v>122</v>
      </c>
      <c r="B180" s="264" t="str">
        <f>IF($AF$93=1,$E$93,IF($AF$95=1,$E$95,IF($AF$97=1,$E$97,IF($AF$99=1,$E$99,IF($AF$101=1,$E$101,"1st Place "&amp;$A180)))))</f>
        <v>SC Midlands 16 National</v>
      </c>
      <c r="C180" s="265"/>
      <c r="D180" s="265"/>
      <c r="E180" s="265"/>
      <c r="F180" s="265"/>
      <c r="G180" s="265"/>
      <c r="H180" s="266" t="str">
        <f>IF($AF$93=1,$E$94,IF($AF$95=1,$E$96,IF($AF$97=1,$E$98,IF($AF$99=1,$E$100,IF($AF$101=1,$E$102,"1st Place "&amp;$A180)))))</f>
        <v>fj6scmid1pm</v>
      </c>
      <c r="I180" s="266"/>
      <c r="J180" s="266"/>
      <c r="K180" s="267"/>
      <c r="L180" s="264" t="str">
        <f>IF($AF$93=2,$E$93,IF($AF$95=2,$E$95,IF($AF$97=2,$E$97,IF($AF$99=2,$E$99,IF($AF$101=2,$E$101,"2nd Place "&amp;$A180)))))</f>
        <v>Intense 16 Elite Orange R</v>
      </c>
      <c r="M180" s="265"/>
      <c r="N180" s="265"/>
      <c r="O180" s="265"/>
      <c r="P180" s="265"/>
      <c r="Q180" s="265"/>
      <c r="R180" s="266" t="str">
        <f>IF($AF$93=2,$E$94,IF($AF$95=2,$E$96,IF($AF$97=2,$E$98,IF($AF$99=2,$E$100,IF($AF$101=2,$E$102,"2nd Place "&amp;$A180)))))</f>
        <v>fj6inten6pm</v>
      </c>
      <c r="S180" s="266"/>
      <c r="T180" s="266"/>
      <c r="U180" s="267"/>
      <c r="V180" s="264" t="str">
        <f>IF($AF$93=3,$E$93,IF($AF$95=3,$E$95,IF($AF$97=3,$E$97,IF($AF$99=3,$E$99,IF($AF$101=3,$E$101,"3rd Place "&amp;$A180)))))</f>
        <v>Lake Murray 16 Red</v>
      </c>
      <c r="W180" s="265"/>
      <c r="X180" s="265"/>
      <c r="Y180" s="265"/>
      <c r="Z180" s="265"/>
      <c r="AA180" s="265"/>
      <c r="AB180" s="266" t="str">
        <f>IF($AF$93=3,$E$94,IF($AF$95=3,$E$96,IF($AF$97=3,$E$98,IF($AF$99=3,$E$100,IF($AF$101=3,$E$102,"3rd Place "&amp;$A180)))))</f>
        <v>fj6lakem1pm</v>
      </c>
      <c r="AC180" s="266"/>
      <c r="AD180" s="266"/>
      <c r="AE180" s="267"/>
      <c r="AF180" s="264" t="str">
        <f>IF($AF$93=4,$E$93,IF($AF$95=4,$E$95,IF($AF$97=4,$E$97,IF($AF$99=4,$E$99,IF($AF$101=4,$E$101,"4th Place "&amp;$A180)))))</f>
        <v>Intense 15 Hyper Elite</v>
      </c>
      <c r="AG180" s="265"/>
      <c r="AH180" s="265"/>
      <c r="AI180" s="265"/>
      <c r="AJ180" s="265"/>
      <c r="AK180" s="265"/>
      <c r="AL180" s="266" t="str">
        <f>IF($AF$93=4,$E$94,IF($AF$95=4,$E$96,IF($AF$97=4,$E$98,IF($AF$99=4,$E$100,IF($AF$101=4,$E$102,"4th Place "&amp;$A180)))))</f>
        <v>fj5inten1pm</v>
      </c>
      <c r="AM180" s="266"/>
      <c r="AN180" s="266"/>
      <c r="AO180" s="267"/>
    </row>
    <row r="181" spans="1:53" s="3" customFormat="1" x14ac:dyDescent="0.2">
      <c r="A181" s="99"/>
      <c r="B181" s="10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  <c r="AW181" s="156"/>
      <c r="AX181" s="4"/>
      <c r="AY181" s="4"/>
      <c r="AZ181" s="4"/>
      <c r="BA181" s="4"/>
    </row>
    <row r="182" spans="1:53" ht="15.75" x14ac:dyDescent="0.25">
      <c r="A182" s="255" t="s">
        <v>123</v>
      </c>
      <c r="B182" s="255"/>
      <c r="C182" s="255"/>
      <c r="D182" s="255"/>
      <c r="E182" s="255"/>
      <c r="F182" s="255"/>
      <c r="G182" s="255"/>
      <c r="H182" s="255"/>
      <c r="I182" s="255"/>
      <c r="J182" s="255"/>
      <c r="K182" s="255"/>
      <c r="L182" s="255"/>
      <c r="M182" s="255"/>
      <c r="N182" s="255"/>
      <c r="O182" s="255"/>
      <c r="P182" s="255"/>
      <c r="Q182" s="255"/>
      <c r="R182" s="255"/>
      <c r="S182" s="255"/>
      <c r="T182" s="255"/>
      <c r="U182" s="255"/>
      <c r="V182" s="255"/>
      <c r="W182" s="255"/>
      <c r="X182" s="255"/>
      <c r="Y182" s="255"/>
      <c r="Z182" s="255"/>
      <c r="AA182" s="255"/>
      <c r="AB182" s="255"/>
      <c r="AC182" s="255"/>
      <c r="AD182" s="255"/>
      <c r="AE182" s="255"/>
      <c r="AF182" s="255"/>
      <c r="AG182" s="255"/>
      <c r="AH182" s="255"/>
      <c r="AI182" s="255"/>
      <c r="AJ182" s="255"/>
      <c r="AK182" s="255"/>
      <c r="AL182" s="255"/>
      <c r="AM182" s="255"/>
      <c r="AN182" s="255"/>
      <c r="AO182" s="255"/>
      <c r="AP182" s="255"/>
      <c r="AQ182" s="255"/>
      <c r="AT182" s="101"/>
      <c r="AU182" s="101"/>
      <c r="AV182" s="101"/>
    </row>
    <row r="183" spans="1:53" ht="14.25" x14ac:dyDescent="0.2">
      <c r="A183" s="443" t="s">
        <v>258</v>
      </c>
      <c r="B183" s="443"/>
      <c r="C183" s="443"/>
      <c r="D183" s="443"/>
      <c r="E183" s="443"/>
      <c r="F183" s="443"/>
      <c r="G183" s="443"/>
      <c r="H183" s="443"/>
      <c r="I183" s="443"/>
      <c r="J183" s="443"/>
      <c r="K183" s="443"/>
      <c r="L183" s="443"/>
      <c r="M183" s="443"/>
      <c r="N183" s="443"/>
      <c r="O183" s="443"/>
      <c r="P183" s="443"/>
      <c r="Q183" s="443"/>
      <c r="R183" s="443"/>
      <c r="S183" s="443"/>
      <c r="T183" s="443"/>
      <c r="U183" s="443"/>
      <c r="V183" s="443"/>
      <c r="W183" s="443"/>
      <c r="X183" s="443"/>
      <c r="Y183" s="443"/>
      <c r="Z183" s="443"/>
      <c r="AA183" s="443"/>
      <c r="AB183" s="443"/>
      <c r="AC183" s="443"/>
      <c r="AD183" s="443"/>
      <c r="AE183" s="443"/>
      <c r="AF183" s="443"/>
      <c r="AG183" s="443"/>
      <c r="AH183" s="443"/>
      <c r="AI183" s="443"/>
      <c r="AJ183" s="443"/>
      <c r="AK183" s="443"/>
      <c r="AL183" s="443"/>
      <c r="AM183" s="443"/>
      <c r="AN183" s="443"/>
      <c r="AO183" s="443"/>
      <c r="AP183" s="443"/>
      <c r="AQ183" s="443"/>
    </row>
    <row r="184" spans="1:53" x14ac:dyDescent="0.2">
      <c r="A184" s="257" t="s">
        <v>259</v>
      </c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</row>
    <row r="185" spans="1:5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</row>
    <row r="186" spans="1:53" x14ac:dyDescent="0.2">
      <c r="A186" s="258" t="s">
        <v>126</v>
      </c>
      <c r="B186" s="258"/>
      <c r="C186" s="258"/>
      <c r="D186" s="258"/>
      <c r="E186" s="258"/>
      <c r="F186" s="258"/>
      <c r="G186" s="258"/>
      <c r="H186" s="258"/>
      <c r="I186" s="258"/>
      <c r="J186" s="258"/>
      <c r="K186" s="258"/>
      <c r="L186" s="102"/>
    </row>
    <row r="187" spans="1:53" x14ac:dyDescent="0.2">
      <c r="C187" s="3"/>
      <c r="D187" s="3"/>
      <c r="E187" s="3"/>
      <c r="L187" s="102"/>
    </row>
    <row r="188" spans="1:53" x14ac:dyDescent="0.2">
      <c r="A188" s="259" t="s">
        <v>127</v>
      </c>
      <c r="B188" s="259"/>
      <c r="C188" s="259"/>
      <c r="D188" s="259"/>
      <c r="E188" s="259"/>
      <c r="F188" s="259"/>
      <c r="G188" s="259"/>
      <c r="H188" s="259"/>
      <c r="I188" s="259"/>
      <c r="J188" s="259"/>
      <c r="K188" s="259"/>
      <c r="L188" s="259"/>
      <c r="M188" s="259"/>
      <c r="N188" s="259"/>
      <c r="O188" s="259"/>
      <c r="P188" s="156"/>
      <c r="R188" s="259" t="s">
        <v>128</v>
      </c>
      <c r="S188" s="259"/>
      <c r="T188" s="259"/>
      <c r="U188" s="259"/>
      <c r="V188" s="259"/>
      <c r="W188" s="259"/>
      <c r="X188" s="259"/>
      <c r="Y188" s="259"/>
      <c r="Z188" s="259"/>
      <c r="AA188" s="259"/>
      <c r="AB188" s="259"/>
      <c r="AC188" s="259"/>
      <c r="AD188" s="259"/>
      <c r="AE188" s="259"/>
      <c r="AF188" s="259"/>
    </row>
    <row r="190" spans="1:53" ht="13.5" thickBot="1" x14ac:dyDescent="0.25">
      <c r="A190" s="225" t="str">
        <f>IF(B218=1,B210,IF(B218=2,B211,IF(B218=3,B212,IF(B218=4,B213,IF(OR(B218="B",B218="b"),"BYE","invalid")))))</f>
        <v>Magnum Aiken 16 Green</v>
      </c>
      <c r="B190" s="225"/>
      <c r="C190" s="225"/>
      <c r="D190" s="225"/>
      <c r="E190" s="225"/>
      <c r="F190" s="103"/>
      <c r="G190" s="103"/>
      <c r="H190" s="103"/>
      <c r="I190" s="103"/>
      <c r="J190" s="103"/>
      <c r="K190" s="103"/>
      <c r="L190" s="103"/>
      <c r="M190" s="103"/>
      <c r="N190" s="103"/>
      <c r="S190" s="157"/>
      <c r="T190" s="157"/>
      <c r="U190" s="225" t="str">
        <f>IF(W218=1,X210,IF(W218=2,X211,IF(W218=3,X212,IF(W218=4,X213,IF(OR(W218="B",W218="b"),"BYE","invalid")))))</f>
        <v>SC Midlands 15 National</v>
      </c>
      <c r="V190" s="225"/>
      <c r="W190" s="225"/>
      <c r="X190" s="225"/>
      <c r="Y190" s="225"/>
      <c r="Z190" s="225"/>
      <c r="AA190" s="225"/>
      <c r="AB190" s="103"/>
      <c r="AC190" s="103"/>
      <c r="AD190" s="103"/>
      <c r="AE190" s="103"/>
    </row>
    <row r="191" spans="1:53" x14ac:dyDescent="0.2">
      <c r="A191" s="227" t="s">
        <v>129</v>
      </c>
      <c r="B191" s="227"/>
      <c r="C191" s="227"/>
      <c r="D191" s="227"/>
      <c r="E191" s="227"/>
      <c r="F191" s="105"/>
      <c r="G191" s="103"/>
      <c r="H191" s="103"/>
      <c r="I191" s="103"/>
      <c r="J191" s="103"/>
      <c r="K191" s="103"/>
      <c r="L191" s="103"/>
      <c r="M191" s="103"/>
      <c r="N191" s="103"/>
      <c r="S191" s="106"/>
      <c r="T191" s="106"/>
      <c r="U191" s="228" t="s">
        <v>130</v>
      </c>
      <c r="V191" s="228"/>
      <c r="W191" s="228"/>
      <c r="X191" s="228"/>
      <c r="Y191" s="228"/>
      <c r="Z191" s="228"/>
      <c r="AA191" s="242"/>
      <c r="AB191" s="103"/>
      <c r="AC191" s="103"/>
      <c r="AD191" s="103"/>
      <c r="AE191" s="103"/>
    </row>
    <row r="192" spans="1:53" x14ac:dyDescent="0.2">
      <c r="A192" s="103"/>
      <c r="B192" s="103"/>
      <c r="C192" s="103"/>
      <c r="D192" s="103"/>
      <c r="E192" s="103"/>
      <c r="F192" s="105"/>
      <c r="G192" s="103"/>
      <c r="H192" s="103"/>
      <c r="I192" s="103"/>
      <c r="J192" s="103"/>
      <c r="K192" s="103"/>
      <c r="L192" s="103"/>
      <c r="M192" s="103"/>
      <c r="N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7"/>
      <c r="AB192" s="103"/>
      <c r="AC192" s="103"/>
      <c r="AD192" s="103"/>
      <c r="AE192" s="103"/>
    </row>
    <row r="193" spans="1:53" ht="13.5" thickBot="1" x14ac:dyDescent="0.25">
      <c r="A193" s="228" t="str">
        <f>B212&amp;" ref"</f>
        <v>CSRA Heat 16 National ref</v>
      </c>
      <c r="B193" s="228"/>
      <c r="C193" s="228"/>
      <c r="D193" s="228"/>
      <c r="E193" s="242"/>
      <c r="F193" s="237" t="str">
        <f>IF(H218=1,B210,IF(H218=2,B211,IF(H218=3,B212,IF(H218=4,B213,"Winner Match 1"))))</f>
        <v>Magnum Aiken 16 Green</v>
      </c>
      <c r="G193" s="238"/>
      <c r="H193" s="238"/>
      <c r="I193" s="238"/>
      <c r="J193" s="238"/>
      <c r="K193" s="238"/>
      <c r="L193" s="238"/>
      <c r="M193" s="238"/>
      <c r="N193" s="103"/>
      <c r="P193" s="108"/>
      <c r="Q193" s="108"/>
      <c r="R193" s="108"/>
      <c r="S193" s="108"/>
      <c r="T193" s="228" t="str">
        <f>X212&amp;" ref"</f>
        <v>Beaufort Sweet 16's ref</v>
      </c>
      <c r="U193" s="228"/>
      <c r="V193" s="228"/>
      <c r="W193" s="228"/>
      <c r="X193" s="228"/>
      <c r="Y193" s="228"/>
      <c r="Z193" s="228"/>
      <c r="AA193" s="242"/>
      <c r="AB193" s="237" t="str">
        <f>IF(AC218=1,X210,IF(AC218=2,X211,IF(AC218=3,X212,IF(AC218=4,X213,"Winner Match 1"))))</f>
        <v>SC Midlands 15 National</v>
      </c>
      <c r="AC193" s="238"/>
      <c r="AD193" s="238"/>
      <c r="AE193" s="238"/>
      <c r="AF193" s="238"/>
      <c r="AG193" s="238"/>
      <c r="AH193" s="238"/>
    </row>
    <row r="194" spans="1:53" x14ac:dyDescent="0.2">
      <c r="A194" s="239" t="s">
        <v>131</v>
      </c>
      <c r="B194" s="239"/>
      <c r="C194" s="239"/>
      <c r="D194" s="239"/>
      <c r="E194" s="239"/>
      <c r="F194" s="251"/>
      <c r="G194" s="252"/>
      <c r="H194" s="252"/>
      <c r="I194" s="253"/>
      <c r="J194" s="233"/>
      <c r="K194" s="234"/>
      <c r="L194" s="234"/>
      <c r="M194" s="234"/>
      <c r="N194" s="103"/>
      <c r="O194" s="103"/>
      <c r="P194" s="114"/>
      <c r="Q194" s="7"/>
      <c r="R194" s="115"/>
      <c r="S194" s="115"/>
      <c r="T194" s="254" t="s">
        <v>132</v>
      </c>
      <c r="U194" s="254"/>
      <c r="V194" s="254"/>
      <c r="W194" s="254"/>
      <c r="X194" s="254"/>
      <c r="Y194" s="254"/>
      <c r="Z194" s="254"/>
      <c r="AA194" s="107"/>
      <c r="AB194" s="251"/>
      <c r="AC194" s="252"/>
      <c r="AD194" s="252"/>
      <c r="AE194" s="253"/>
      <c r="AF194" s="233"/>
      <c r="AG194" s="234"/>
      <c r="AH194" s="234"/>
    </row>
    <row r="195" spans="1:53" ht="13.5" thickBot="1" x14ac:dyDescent="0.25">
      <c r="A195" s="225" t="str">
        <f>IF(D218=1,B210,IF(D218=2,B211,IF(D218=3,B212,IF(D218=4,B213,IF(OR(D218="B",D218="b"),"BYE","invalid")))))</f>
        <v>Intense 16 Elite Orange R</v>
      </c>
      <c r="B195" s="225"/>
      <c r="C195" s="225"/>
      <c r="D195" s="225"/>
      <c r="E195" s="226"/>
      <c r="F195" s="105"/>
      <c r="G195" s="103"/>
      <c r="H195" s="103"/>
      <c r="I195" s="103"/>
      <c r="J195" s="105"/>
      <c r="K195" s="103"/>
      <c r="L195" s="103"/>
      <c r="M195" s="103"/>
      <c r="N195" s="103"/>
      <c r="O195" s="103"/>
      <c r="P195" s="103"/>
      <c r="T195" s="103"/>
      <c r="U195" s="225" t="str">
        <f>IF(Y218=1,X210,IF(Y218=2,X211,IF(Y218=3,X212,IF(Y218=4,X213,IF(OR(Y218="B",Y218="b"),"BYE","invalid")))))</f>
        <v>Intense 15 Hyper Elite</v>
      </c>
      <c r="V195" s="225"/>
      <c r="W195" s="225"/>
      <c r="X195" s="225"/>
      <c r="Y195" s="225"/>
      <c r="Z195" s="225"/>
      <c r="AA195" s="226"/>
      <c r="AB195" s="103"/>
      <c r="AC195" s="103"/>
      <c r="AD195" s="103"/>
      <c r="AE195" s="107"/>
      <c r="AF195" s="103"/>
      <c r="AG195" s="103"/>
    </row>
    <row r="196" spans="1:53" x14ac:dyDescent="0.2">
      <c r="A196" s="227" t="s">
        <v>133</v>
      </c>
      <c r="B196" s="227"/>
      <c r="C196" s="227"/>
      <c r="D196" s="227"/>
      <c r="E196" s="227"/>
      <c r="F196" s="103"/>
      <c r="G196" s="103"/>
      <c r="H196" s="103"/>
      <c r="I196" s="103"/>
      <c r="J196" s="105"/>
      <c r="K196" s="103"/>
      <c r="L196" s="103"/>
      <c r="M196" s="103"/>
      <c r="N196" s="103"/>
      <c r="O196" s="103"/>
      <c r="P196" s="103"/>
      <c r="U196" s="249" t="s">
        <v>134</v>
      </c>
      <c r="V196" s="249"/>
      <c r="W196" s="249"/>
      <c r="X196" s="249"/>
      <c r="Y196" s="249"/>
      <c r="Z196" s="249"/>
      <c r="AA196" s="249"/>
      <c r="AB196" s="103"/>
      <c r="AC196" s="103"/>
      <c r="AD196" s="103"/>
      <c r="AE196" s="107"/>
      <c r="AF196" s="103"/>
      <c r="AG196" s="103"/>
      <c r="AQ196" s="116"/>
      <c r="AR196" s="116"/>
      <c r="AS196" s="116"/>
    </row>
    <row r="197" spans="1:53" x14ac:dyDescent="0.2">
      <c r="A197" s="103"/>
      <c r="B197" s="103"/>
      <c r="C197" s="103"/>
      <c r="D197" s="103"/>
      <c r="E197" s="103"/>
      <c r="F197" s="241" t="s">
        <v>135</v>
      </c>
      <c r="G197" s="241"/>
      <c r="H197" s="241"/>
      <c r="I197" s="250"/>
      <c r="J197" s="105"/>
      <c r="K197" s="103"/>
      <c r="L197" s="103"/>
      <c r="M197" s="103"/>
      <c r="N197" s="103"/>
      <c r="O197" s="103"/>
      <c r="P197" s="103"/>
      <c r="R197" s="103"/>
      <c r="S197" s="103"/>
      <c r="T197" s="103"/>
      <c r="U197" s="103"/>
      <c r="V197" s="103"/>
      <c r="W197" s="108"/>
      <c r="X197" s="108"/>
      <c r="Y197" s="108"/>
      <c r="AA197" s="108"/>
      <c r="AB197" s="241" t="s">
        <v>135</v>
      </c>
      <c r="AC197" s="241"/>
      <c r="AD197" s="241"/>
      <c r="AE197" s="250"/>
      <c r="AF197" s="103"/>
      <c r="AG197" s="103"/>
    </row>
    <row r="198" spans="1:53" ht="13.5" thickBot="1" x14ac:dyDescent="0.25">
      <c r="A198" s="103"/>
      <c r="B198" s="103"/>
      <c r="C198" s="103"/>
      <c r="D198" s="103"/>
      <c r="E198" s="103"/>
      <c r="F198" s="103"/>
      <c r="G198" s="103"/>
      <c r="H198" s="103"/>
      <c r="I198" s="103"/>
      <c r="J198" s="244" t="str">
        <f>IF(K223=1,B210,IF(K223=2,B211,IF(K223=3,B212,IF(K223=4,B213,"Division Winner"))))</f>
        <v>SC Midlands 16 National</v>
      </c>
      <c r="K198" s="245"/>
      <c r="L198" s="245"/>
      <c r="M198" s="245"/>
      <c r="N198" s="245"/>
      <c r="O198" s="245"/>
      <c r="P198" s="245"/>
      <c r="Q198" s="157"/>
      <c r="R198" s="103"/>
      <c r="S198" s="103"/>
      <c r="T198" s="103"/>
      <c r="U198" s="103"/>
      <c r="V198" s="103"/>
      <c r="W198" s="103"/>
      <c r="X198" s="103"/>
      <c r="Y198" s="103"/>
      <c r="Z198" s="103"/>
      <c r="AA198" s="118"/>
      <c r="AB198" s="118"/>
      <c r="AC198" s="118"/>
      <c r="AD198" s="118"/>
      <c r="AE198" s="119"/>
      <c r="AF198" s="245" t="str">
        <f>IF(AF223=1,X210,IF(AF223=2,X211,IF(AF223=3,X212,IF(AF223=4,X213,"Division Winner"))))</f>
        <v>SC Midlands 15 National</v>
      </c>
      <c r="AG198" s="245"/>
      <c r="AH198" s="245"/>
      <c r="AI198" s="245"/>
      <c r="AJ198" s="245"/>
      <c r="AK198" s="118"/>
    </row>
    <row r="199" spans="1:53" ht="13.5" thickBot="1" x14ac:dyDescent="0.25">
      <c r="A199" s="225" t="str">
        <f>IF(E218=1,B210,IF(E218=2,B211,IF(E218=3,B212,IF(E218=4,B213,IF(OR(E218="B",E218="b"),"BYE","invalid")))))</f>
        <v>SC Midlands 16 National</v>
      </c>
      <c r="B199" s="225"/>
      <c r="C199" s="225"/>
      <c r="D199" s="225"/>
      <c r="E199" s="225"/>
      <c r="F199" s="239" t="s">
        <v>136</v>
      </c>
      <c r="G199" s="239"/>
      <c r="H199" s="239"/>
      <c r="I199" s="239"/>
      <c r="J199" s="240" t="s">
        <v>137</v>
      </c>
      <c r="K199" s="241"/>
      <c r="L199" s="241"/>
      <c r="M199" s="241"/>
      <c r="N199" s="241"/>
      <c r="O199" s="241"/>
      <c r="P199" s="241"/>
      <c r="R199" s="118"/>
      <c r="S199" s="118"/>
      <c r="T199" s="118"/>
      <c r="U199" s="225" t="str">
        <f>IF(Z218=1,X210,IF(Z218=2,X211,IF(Z218=3,X212,IF(Z218=4,X213,IF(OR(Z218="B",Z218="b"),"BYE","invalid")))))</f>
        <v>Lake Murray 16 Red</v>
      </c>
      <c r="V199" s="225"/>
      <c r="W199" s="225"/>
      <c r="X199" s="225"/>
      <c r="Y199" s="225"/>
      <c r="Z199" s="225"/>
      <c r="AA199" s="225"/>
      <c r="AB199" s="239" t="s">
        <v>138</v>
      </c>
      <c r="AC199" s="239"/>
      <c r="AD199" s="239"/>
      <c r="AE199" s="246"/>
      <c r="AF199" s="247" t="s">
        <v>139</v>
      </c>
      <c r="AG199" s="248"/>
      <c r="AH199" s="248"/>
      <c r="AI199" s="248"/>
      <c r="AJ199" s="248"/>
    </row>
    <row r="200" spans="1:53" x14ac:dyDescent="0.2">
      <c r="A200" s="227" t="s">
        <v>140</v>
      </c>
      <c r="B200" s="227"/>
      <c r="C200" s="227"/>
      <c r="D200" s="227"/>
      <c r="E200" s="227"/>
      <c r="F200" s="105"/>
      <c r="G200" s="103"/>
      <c r="H200" s="103"/>
      <c r="I200" s="103"/>
      <c r="J200" s="240"/>
      <c r="K200" s="241"/>
      <c r="L200" s="241"/>
      <c r="M200" s="241"/>
      <c r="N200" s="241"/>
      <c r="O200" s="241"/>
      <c r="P200" s="241"/>
      <c r="Q200" s="103"/>
      <c r="R200" s="116"/>
      <c r="S200" s="116"/>
      <c r="T200" s="116"/>
      <c r="U200" s="228" t="s">
        <v>141</v>
      </c>
      <c r="V200" s="228"/>
      <c r="W200" s="228"/>
      <c r="X200" s="228"/>
      <c r="Y200" s="228"/>
      <c r="Z200" s="228"/>
      <c r="AA200" s="242"/>
      <c r="AB200" s="103"/>
      <c r="AC200" s="103"/>
      <c r="AD200" s="103"/>
      <c r="AE200" s="107"/>
      <c r="AF200" s="103"/>
      <c r="AG200" s="103"/>
    </row>
    <row r="201" spans="1:53" x14ac:dyDescent="0.2">
      <c r="A201" s="103"/>
      <c r="B201" s="103"/>
      <c r="C201" s="103"/>
      <c r="D201" s="103"/>
      <c r="E201" s="103"/>
      <c r="F201" s="105"/>
      <c r="G201" s="103"/>
      <c r="H201" s="103"/>
      <c r="I201" s="103"/>
      <c r="J201" s="105"/>
      <c r="K201" s="103"/>
      <c r="L201" s="103"/>
      <c r="M201" s="103"/>
      <c r="N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7"/>
      <c r="AB201" s="105"/>
      <c r="AC201" s="103"/>
      <c r="AD201" s="103"/>
      <c r="AE201" s="107"/>
      <c r="AF201" s="103"/>
      <c r="AG201" s="103"/>
      <c r="AW201" s="154"/>
      <c r="AX201" s="70"/>
      <c r="AY201" s="70"/>
      <c r="AZ201" s="70"/>
      <c r="BA201" s="70"/>
    </row>
    <row r="202" spans="1:53" ht="13.5" thickBot="1" x14ac:dyDescent="0.25">
      <c r="A202" s="241" t="s">
        <v>142</v>
      </c>
      <c r="B202" s="241"/>
      <c r="C202" s="241"/>
      <c r="D202" s="241"/>
      <c r="E202" s="114"/>
      <c r="F202" s="230"/>
      <c r="G202" s="231"/>
      <c r="H202" s="231"/>
      <c r="I202" s="232"/>
      <c r="J202" s="233"/>
      <c r="K202" s="234"/>
      <c r="L202" s="234"/>
      <c r="M202" s="234"/>
      <c r="N202" s="103"/>
      <c r="Q202" s="108"/>
      <c r="R202" s="108"/>
      <c r="S202" s="108"/>
      <c r="T202" s="241" t="s">
        <v>142</v>
      </c>
      <c r="U202" s="241"/>
      <c r="V202" s="241"/>
      <c r="W202" s="241"/>
      <c r="X202" s="241"/>
      <c r="Y202" s="241"/>
      <c r="Z202" s="241"/>
      <c r="AA202" s="103"/>
      <c r="AB202" s="230"/>
      <c r="AC202" s="231"/>
      <c r="AD202" s="231"/>
      <c r="AE202" s="232"/>
      <c r="AF202" s="233"/>
      <c r="AG202" s="234"/>
      <c r="AH202" s="234"/>
      <c r="AW202" s="154"/>
      <c r="AX202" s="70"/>
      <c r="AY202" s="70"/>
      <c r="AZ202" s="70"/>
      <c r="BA202" s="70"/>
    </row>
    <row r="203" spans="1:53" x14ac:dyDescent="0.2">
      <c r="A203" s="239" t="s">
        <v>131</v>
      </c>
      <c r="B203" s="239"/>
      <c r="C203" s="239"/>
      <c r="D203" s="239"/>
      <c r="E203" s="246"/>
      <c r="F203" s="237" t="str">
        <f>IF(J218=1,B210,IF(J218=2,B211,IF(J218=3,B212,IF(J218=4,B213,"Winner Match 2"))))</f>
        <v>SC Midlands 16 National</v>
      </c>
      <c r="G203" s="238"/>
      <c r="H203" s="238"/>
      <c r="I203" s="238"/>
      <c r="J203" s="238"/>
      <c r="K203" s="238"/>
      <c r="L203" s="238"/>
      <c r="M203" s="238"/>
      <c r="N203" s="103"/>
      <c r="P203" s="114"/>
      <c r="Q203" s="114"/>
      <c r="S203" s="115"/>
      <c r="T203" s="239" t="s">
        <v>132</v>
      </c>
      <c r="U203" s="239"/>
      <c r="V203" s="239"/>
      <c r="W203" s="239"/>
      <c r="X203" s="239"/>
      <c r="Y203" s="239"/>
      <c r="Z203" s="239"/>
      <c r="AA203" s="107"/>
      <c r="AB203" s="237" t="str">
        <f>IF(AE218=1,X210,IF(AE218=2,X211,IF(AE218=3,X212,IF(AE218=4,X213,"Winner Match 2"))))</f>
        <v>Beaufort Sweet 16's</v>
      </c>
      <c r="AC203" s="238"/>
      <c r="AD203" s="238"/>
      <c r="AE203" s="238"/>
      <c r="AF203" s="238"/>
      <c r="AG203" s="238"/>
      <c r="AH203" s="238"/>
      <c r="AW203" s="154"/>
      <c r="AX203" s="70"/>
      <c r="AY203" s="70"/>
      <c r="AZ203" s="70"/>
      <c r="BA203" s="70"/>
    </row>
    <row r="204" spans="1:53" ht="13.5" thickBot="1" x14ac:dyDescent="0.25">
      <c r="A204" s="225" t="str">
        <f>IF(G218=1,B210,IF(G218=2,B211,IF(G218=3,B212,IF(G218=4,B213,IF(OR(G218="B",G218="b"),"BYE","invalid")))))</f>
        <v>CSRA Heat 16 National</v>
      </c>
      <c r="B204" s="225"/>
      <c r="C204" s="225"/>
      <c r="D204" s="225"/>
      <c r="E204" s="226"/>
      <c r="F204" s="105"/>
      <c r="G204" s="103"/>
      <c r="H204" s="103"/>
      <c r="I204" s="103"/>
      <c r="J204" s="103"/>
      <c r="K204" s="103"/>
      <c r="L204" s="103"/>
      <c r="M204" s="103"/>
      <c r="N204" s="103"/>
      <c r="P204" s="103"/>
      <c r="Q204" s="103"/>
      <c r="R204" s="103"/>
      <c r="S204" s="118"/>
      <c r="T204" s="118"/>
      <c r="U204" s="225" t="str">
        <f>IF(AB218=1,X210,IF(AB218=2,X211,IF(AB218=3,X212,IF(AB218=4,X213,IF(OR(AB218="B",AB218="b"),"BYE","invalid")))))</f>
        <v>Beaufort Sweet 16's</v>
      </c>
      <c r="V204" s="225"/>
      <c r="W204" s="225"/>
      <c r="X204" s="225"/>
      <c r="Y204" s="225"/>
      <c r="Z204" s="225"/>
      <c r="AA204" s="226"/>
      <c r="AB204" s="103"/>
      <c r="AC204" s="103"/>
      <c r="AD204" s="103"/>
      <c r="AE204" s="103"/>
      <c r="AW204" s="154"/>
      <c r="AX204" s="70"/>
      <c r="AY204" s="70"/>
      <c r="AZ204" s="70"/>
      <c r="BA204" s="70"/>
    </row>
    <row r="205" spans="1:53" x14ac:dyDescent="0.2">
      <c r="A205" s="227" t="s">
        <v>143</v>
      </c>
      <c r="B205" s="227"/>
      <c r="C205" s="227"/>
      <c r="D205" s="227"/>
      <c r="E205" s="227"/>
      <c r="S205" s="116"/>
      <c r="T205" s="116"/>
      <c r="U205" s="228" t="s">
        <v>144</v>
      </c>
      <c r="V205" s="228"/>
      <c r="W205" s="228"/>
      <c r="X205" s="228"/>
      <c r="Y205" s="228"/>
      <c r="Z205" s="228"/>
      <c r="AA205" s="228"/>
      <c r="AW205" s="154"/>
      <c r="AX205" s="70"/>
      <c r="AY205" s="70"/>
      <c r="AZ205" s="70"/>
      <c r="BA205" s="70"/>
    </row>
    <row r="206" spans="1:53" x14ac:dyDescent="0.2">
      <c r="AT206" s="70"/>
      <c r="AU206" s="70"/>
      <c r="AV206" s="70"/>
      <c r="AW206" s="154"/>
      <c r="AX206" s="70"/>
      <c r="AY206" s="70"/>
      <c r="AZ206" s="70"/>
      <c r="BA206" s="70"/>
    </row>
    <row r="207" spans="1:53" x14ac:dyDescent="0.2">
      <c r="AT207" s="70"/>
      <c r="AU207" s="70"/>
      <c r="AV207" s="70"/>
      <c r="AW207" s="154"/>
      <c r="AX207" s="70"/>
      <c r="AY207" s="70"/>
      <c r="AZ207" s="70"/>
      <c r="BA207" s="70"/>
    </row>
    <row r="208" spans="1:53" ht="16.5" thickBot="1" x14ac:dyDescent="0.3">
      <c r="A208" s="229" t="s">
        <v>145</v>
      </c>
      <c r="B208" s="229"/>
      <c r="C208" s="229"/>
      <c r="D208" s="229"/>
      <c r="E208" s="229"/>
      <c r="F208" s="229"/>
      <c r="G208" s="229"/>
      <c r="H208" s="229"/>
      <c r="I208" s="229"/>
      <c r="J208" s="229"/>
      <c r="Q208" s="125"/>
      <c r="R208" s="125"/>
      <c r="S208" s="125"/>
      <c r="U208" s="229" t="s">
        <v>146</v>
      </c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T208" s="70"/>
      <c r="AU208" s="70"/>
      <c r="AV208" s="70"/>
      <c r="AW208" s="154"/>
      <c r="AX208" s="70"/>
      <c r="AY208" s="70"/>
      <c r="AZ208" s="70"/>
      <c r="BA208" s="70"/>
    </row>
    <row r="209" spans="1:53" ht="13.5" thickBot="1" x14ac:dyDescent="0.25">
      <c r="A209" s="126" t="s">
        <v>147</v>
      </c>
      <c r="B209" s="219" t="s">
        <v>148</v>
      </c>
      <c r="C209" s="220"/>
      <c r="D209" s="220"/>
      <c r="E209" s="220"/>
      <c r="F209" s="220"/>
      <c r="G209" s="220"/>
      <c r="H209" s="220"/>
      <c r="I209" s="220"/>
      <c r="J209" s="221"/>
      <c r="K209" s="222" t="s">
        <v>149</v>
      </c>
      <c r="L209" s="223"/>
      <c r="M209" s="223"/>
      <c r="N209" s="223"/>
      <c r="O209" s="223"/>
      <c r="P209" s="223"/>
      <c r="Q209" s="224"/>
      <c r="U209" s="207" t="s">
        <v>147</v>
      </c>
      <c r="V209" s="208"/>
      <c r="W209" s="209"/>
      <c r="X209" s="219" t="s">
        <v>148</v>
      </c>
      <c r="Y209" s="220"/>
      <c r="Z209" s="220"/>
      <c r="AA209" s="220"/>
      <c r="AB209" s="220"/>
      <c r="AC209" s="220"/>
      <c r="AD209" s="220"/>
      <c r="AE209" s="220"/>
      <c r="AF209" s="221"/>
      <c r="AG209" s="222" t="s">
        <v>149</v>
      </c>
      <c r="AH209" s="223"/>
      <c r="AI209" s="223"/>
      <c r="AJ209" s="223"/>
      <c r="AK209" s="223"/>
      <c r="AL209" s="223"/>
      <c r="AM209" s="224"/>
      <c r="AT209" s="70"/>
      <c r="AU209" s="70"/>
      <c r="AV209" s="70"/>
      <c r="AW209" s="154"/>
      <c r="AX209" s="70"/>
      <c r="AY209" s="70"/>
      <c r="AZ209" s="70"/>
      <c r="BA209" s="70"/>
    </row>
    <row r="210" spans="1:53" ht="13.5" thickBot="1" x14ac:dyDescent="0.25">
      <c r="A210" s="126">
        <v>1</v>
      </c>
      <c r="B210" s="201" t="str">
        <f>B179</f>
        <v>Magnum Aiken 16 Green</v>
      </c>
      <c r="C210" s="202"/>
      <c r="D210" s="202"/>
      <c r="E210" s="202"/>
      <c r="F210" s="202"/>
      <c r="G210" s="202"/>
      <c r="H210" s="202"/>
      <c r="I210" s="202"/>
      <c r="J210" s="203"/>
      <c r="K210" s="204" t="str">
        <f>H179</f>
        <v>fj6magnm2pm</v>
      </c>
      <c r="L210" s="205"/>
      <c r="M210" s="205"/>
      <c r="N210" s="205"/>
      <c r="O210" s="205"/>
      <c r="P210" s="205"/>
      <c r="Q210" s="206"/>
      <c r="U210" s="207">
        <v>1</v>
      </c>
      <c r="V210" s="208"/>
      <c r="W210" s="209"/>
      <c r="X210" s="201" t="str">
        <f>V179</f>
        <v>SC Midlands 15 National</v>
      </c>
      <c r="Y210" s="202"/>
      <c r="Z210" s="202"/>
      <c r="AA210" s="202"/>
      <c r="AB210" s="202"/>
      <c r="AC210" s="202"/>
      <c r="AD210" s="202"/>
      <c r="AE210" s="202"/>
      <c r="AF210" s="203"/>
      <c r="AG210" s="204" t="str">
        <f>AB179</f>
        <v>fj5scmid1pm</v>
      </c>
      <c r="AH210" s="205"/>
      <c r="AI210" s="205"/>
      <c r="AJ210" s="205"/>
      <c r="AK210" s="205"/>
      <c r="AL210" s="205"/>
      <c r="AM210" s="206"/>
      <c r="AT210" s="70"/>
      <c r="AU210" s="70"/>
      <c r="AV210" s="70"/>
      <c r="AW210" s="154"/>
      <c r="AX210" s="70"/>
      <c r="AY210" s="70"/>
      <c r="AZ210" s="70"/>
      <c r="BA210" s="70"/>
    </row>
    <row r="211" spans="1:53" ht="13.5" thickBot="1" x14ac:dyDescent="0.25">
      <c r="A211" s="126">
        <v>2</v>
      </c>
      <c r="B211" s="201" t="str">
        <f>B180</f>
        <v>SC Midlands 16 National</v>
      </c>
      <c r="C211" s="202"/>
      <c r="D211" s="202"/>
      <c r="E211" s="202"/>
      <c r="F211" s="202"/>
      <c r="G211" s="202"/>
      <c r="H211" s="202"/>
      <c r="I211" s="202"/>
      <c r="J211" s="203"/>
      <c r="K211" s="204" t="str">
        <f>H180</f>
        <v>fj6scmid1pm</v>
      </c>
      <c r="L211" s="205"/>
      <c r="M211" s="205"/>
      <c r="N211" s="205"/>
      <c r="O211" s="205"/>
      <c r="P211" s="205"/>
      <c r="Q211" s="206"/>
      <c r="U211" s="207">
        <v>2</v>
      </c>
      <c r="V211" s="208"/>
      <c r="W211" s="209"/>
      <c r="X211" s="201" t="str">
        <f>V180</f>
        <v>Lake Murray 16 Red</v>
      </c>
      <c r="Y211" s="202"/>
      <c r="Z211" s="202"/>
      <c r="AA211" s="202"/>
      <c r="AB211" s="202"/>
      <c r="AC211" s="202"/>
      <c r="AD211" s="202"/>
      <c r="AE211" s="202"/>
      <c r="AF211" s="203"/>
      <c r="AG211" s="204" t="str">
        <f>AB180</f>
        <v>fj6lakem1pm</v>
      </c>
      <c r="AH211" s="205"/>
      <c r="AI211" s="205"/>
      <c r="AJ211" s="205"/>
      <c r="AK211" s="205"/>
      <c r="AL211" s="205"/>
      <c r="AM211" s="206"/>
      <c r="AT211" s="70"/>
      <c r="AU211" s="70"/>
      <c r="AV211" s="70"/>
      <c r="AW211" s="154"/>
      <c r="AX211" s="70"/>
      <c r="AY211" s="70"/>
      <c r="AZ211" s="70"/>
      <c r="BA211" s="70"/>
    </row>
    <row r="212" spans="1:53" ht="13.5" thickBot="1" x14ac:dyDescent="0.25">
      <c r="A212" s="126">
        <v>3</v>
      </c>
      <c r="B212" s="201" t="str">
        <f>L179</f>
        <v>CSRA Heat 16 National</v>
      </c>
      <c r="C212" s="202"/>
      <c r="D212" s="202"/>
      <c r="E212" s="202"/>
      <c r="F212" s="202"/>
      <c r="G212" s="202"/>
      <c r="H212" s="202"/>
      <c r="I212" s="202"/>
      <c r="J212" s="203"/>
      <c r="K212" s="204" t="str">
        <f>R179</f>
        <v>fj6csrah1pm</v>
      </c>
      <c r="L212" s="205"/>
      <c r="M212" s="205"/>
      <c r="N212" s="205"/>
      <c r="O212" s="205"/>
      <c r="P212" s="205"/>
      <c r="Q212" s="206"/>
      <c r="U212" s="207">
        <v>3</v>
      </c>
      <c r="V212" s="208"/>
      <c r="W212" s="209"/>
      <c r="X212" s="201" t="str">
        <f>AF179</f>
        <v>Beaufort Sweet 16's</v>
      </c>
      <c r="Y212" s="202"/>
      <c r="Z212" s="202"/>
      <c r="AA212" s="202"/>
      <c r="AB212" s="202"/>
      <c r="AC212" s="202"/>
      <c r="AD212" s="202"/>
      <c r="AE212" s="202"/>
      <c r="AF212" s="203"/>
      <c r="AG212" s="204" t="str">
        <f>AL179</f>
        <v>fj6beauf1pm</v>
      </c>
      <c r="AH212" s="205"/>
      <c r="AI212" s="205"/>
      <c r="AJ212" s="205"/>
      <c r="AK212" s="205"/>
      <c r="AL212" s="205"/>
      <c r="AM212" s="206"/>
      <c r="AT212" s="70"/>
      <c r="AU212" s="70"/>
      <c r="AV212" s="70"/>
      <c r="AW212" s="154"/>
      <c r="AX212" s="70"/>
      <c r="AY212" s="70"/>
      <c r="AZ212" s="70"/>
      <c r="BA212" s="70"/>
    </row>
    <row r="213" spans="1:53" ht="13.5" thickBot="1" x14ac:dyDescent="0.25">
      <c r="A213" s="126">
        <v>4</v>
      </c>
      <c r="B213" s="201" t="str">
        <f>L180</f>
        <v>Intense 16 Elite Orange R</v>
      </c>
      <c r="C213" s="202"/>
      <c r="D213" s="202"/>
      <c r="E213" s="202"/>
      <c r="F213" s="202"/>
      <c r="G213" s="202"/>
      <c r="H213" s="202"/>
      <c r="I213" s="202"/>
      <c r="J213" s="203"/>
      <c r="K213" s="204" t="str">
        <f>R180</f>
        <v>fj6inten6pm</v>
      </c>
      <c r="L213" s="205"/>
      <c r="M213" s="205"/>
      <c r="N213" s="205"/>
      <c r="O213" s="205"/>
      <c r="P213" s="205"/>
      <c r="Q213" s="206"/>
      <c r="U213" s="207">
        <v>4</v>
      </c>
      <c r="V213" s="208"/>
      <c r="W213" s="209"/>
      <c r="X213" s="201" t="str">
        <f>AF180</f>
        <v>Intense 15 Hyper Elite</v>
      </c>
      <c r="Y213" s="202"/>
      <c r="Z213" s="202"/>
      <c r="AA213" s="202"/>
      <c r="AB213" s="202"/>
      <c r="AC213" s="202"/>
      <c r="AD213" s="202"/>
      <c r="AE213" s="202"/>
      <c r="AF213" s="203"/>
      <c r="AG213" s="204" t="str">
        <f>AL180</f>
        <v>fj5inten1pm</v>
      </c>
      <c r="AH213" s="205"/>
      <c r="AI213" s="205"/>
      <c r="AJ213" s="205"/>
      <c r="AK213" s="205"/>
      <c r="AL213" s="205"/>
      <c r="AM213" s="206"/>
      <c r="AT213" s="70"/>
      <c r="AU213" s="70"/>
      <c r="AV213" s="70"/>
      <c r="AW213" s="154"/>
      <c r="AX213" s="70"/>
      <c r="AY213" s="70"/>
      <c r="AZ213" s="70"/>
      <c r="BA213" s="70"/>
    </row>
    <row r="214" spans="1:53" ht="13.5" thickBot="1" x14ac:dyDescent="0.25">
      <c r="AT214" s="70"/>
      <c r="AU214" s="70"/>
      <c r="AV214" s="70"/>
      <c r="AW214" s="154"/>
      <c r="AX214" s="70"/>
      <c r="AY214" s="70"/>
      <c r="AZ214" s="70"/>
      <c r="BA214" s="70"/>
    </row>
    <row r="215" spans="1:53" x14ac:dyDescent="0.2">
      <c r="B215" s="210" t="s">
        <v>150</v>
      </c>
      <c r="C215" s="182"/>
      <c r="D215" s="183"/>
      <c r="E215" s="181" t="s">
        <v>150</v>
      </c>
      <c r="F215" s="182"/>
      <c r="G215" s="183"/>
      <c r="H215" s="181" t="s">
        <v>14</v>
      </c>
      <c r="I215" s="182"/>
      <c r="J215" s="184"/>
      <c r="K215" s="185" t="s">
        <v>151</v>
      </c>
      <c r="L215" s="211"/>
      <c r="M215" s="211"/>
      <c r="N215" s="211"/>
      <c r="O215" s="211"/>
      <c r="P215" s="211"/>
      <c r="Q215" s="212"/>
      <c r="R215" s="127"/>
      <c r="S215" s="127"/>
      <c r="T215" s="127"/>
      <c r="U215" s="127"/>
      <c r="W215" s="210" t="s">
        <v>150</v>
      </c>
      <c r="X215" s="182"/>
      <c r="Y215" s="183"/>
      <c r="Z215" s="181" t="s">
        <v>150</v>
      </c>
      <c r="AA215" s="182"/>
      <c r="AB215" s="183"/>
      <c r="AC215" s="181" t="s">
        <v>14</v>
      </c>
      <c r="AD215" s="182"/>
      <c r="AE215" s="184"/>
      <c r="AF215" s="185" t="s">
        <v>151</v>
      </c>
      <c r="AG215" s="186"/>
      <c r="AH215" s="186"/>
      <c r="AI215" s="186"/>
      <c r="AJ215" s="187"/>
      <c r="AW215" s="154"/>
      <c r="AX215" s="70"/>
      <c r="AY215" s="70"/>
      <c r="AZ215" s="70"/>
      <c r="BA215" s="70"/>
    </row>
    <row r="216" spans="1:53" x14ac:dyDescent="0.2">
      <c r="A216" s="56" t="s">
        <v>152</v>
      </c>
      <c r="B216" s="194">
        <v>3</v>
      </c>
      <c r="C216" s="195"/>
      <c r="D216" s="196"/>
      <c r="E216" s="197" t="s">
        <v>153</v>
      </c>
      <c r="F216" s="195"/>
      <c r="G216" s="196"/>
      <c r="H216" s="197" t="s">
        <v>154</v>
      </c>
      <c r="I216" s="195"/>
      <c r="J216" s="198"/>
      <c r="K216" s="213"/>
      <c r="L216" s="214"/>
      <c r="M216" s="214"/>
      <c r="N216" s="214"/>
      <c r="O216" s="214"/>
      <c r="P216" s="214"/>
      <c r="Q216" s="215"/>
      <c r="R216" s="127"/>
      <c r="S216" s="127"/>
      <c r="T216" s="199" t="s">
        <v>152</v>
      </c>
      <c r="U216" s="199"/>
      <c r="V216" s="200"/>
      <c r="W216" s="194">
        <v>3</v>
      </c>
      <c r="X216" s="195"/>
      <c r="Y216" s="196"/>
      <c r="Z216" s="197" t="s">
        <v>153</v>
      </c>
      <c r="AA216" s="195"/>
      <c r="AB216" s="196"/>
      <c r="AC216" s="197" t="s">
        <v>154</v>
      </c>
      <c r="AD216" s="195"/>
      <c r="AE216" s="198"/>
      <c r="AF216" s="188"/>
      <c r="AG216" s="189"/>
      <c r="AH216" s="189"/>
      <c r="AI216" s="189"/>
      <c r="AJ216" s="190"/>
      <c r="AW216" s="154"/>
      <c r="AX216" s="70"/>
      <c r="AY216" s="70"/>
      <c r="AZ216" s="70"/>
      <c r="BA216" s="70"/>
    </row>
    <row r="217" spans="1:53" ht="13.5" thickBot="1" x14ac:dyDescent="0.25">
      <c r="A217" s="8"/>
      <c r="B217" s="179" t="s">
        <v>64</v>
      </c>
      <c r="C217" s="174"/>
      <c r="D217" s="180"/>
      <c r="E217" s="173" t="s">
        <v>155</v>
      </c>
      <c r="F217" s="174"/>
      <c r="G217" s="180"/>
      <c r="H217" s="173" t="s">
        <v>156</v>
      </c>
      <c r="I217" s="174"/>
      <c r="J217" s="175"/>
      <c r="K217" s="216"/>
      <c r="L217" s="217"/>
      <c r="M217" s="217"/>
      <c r="N217" s="217"/>
      <c r="O217" s="217"/>
      <c r="P217" s="217"/>
      <c r="Q217" s="218"/>
      <c r="R217" s="127"/>
      <c r="S217" s="127"/>
      <c r="T217" s="160"/>
      <c r="U217" s="160"/>
      <c r="V217" s="161"/>
      <c r="W217" s="179" t="s">
        <v>64</v>
      </c>
      <c r="X217" s="174"/>
      <c r="Y217" s="180"/>
      <c r="Z217" s="173" t="s">
        <v>155</v>
      </c>
      <c r="AA217" s="174"/>
      <c r="AB217" s="180"/>
      <c r="AC217" s="173" t="s">
        <v>156</v>
      </c>
      <c r="AD217" s="174"/>
      <c r="AE217" s="175"/>
      <c r="AF217" s="191"/>
      <c r="AG217" s="192"/>
      <c r="AH217" s="192"/>
      <c r="AI217" s="192"/>
      <c r="AJ217" s="193"/>
      <c r="AW217" s="154"/>
      <c r="AX217" s="70"/>
      <c r="AY217" s="70"/>
      <c r="AZ217" s="70"/>
      <c r="BA217" s="70"/>
    </row>
    <row r="218" spans="1:53" ht="13.5" thickBot="1" x14ac:dyDescent="0.25">
      <c r="A218" s="8"/>
      <c r="B218" s="128">
        <v>1</v>
      </c>
      <c r="C218" s="129" t="s">
        <v>72</v>
      </c>
      <c r="D218" s="130">
        <v>4</v>
      </c>
      <c r="E218" s="131">
        <v>2</v>
      </c>
      <c r="F218" s="129" t="s">
        <v>72</v>
      </c>
      <c r="G218" s="130">
        <v>3</v>
      </c>
      <c r="H218" s="132">
        <f>IF(OR(AND(OR(B222&gt;0,D222&gt;0),B222&gt;D222),OR(D218="b",D218="B")),B218,IF(OR(AND(OR(B222&gt;0,D222&gt;0),D222&gt;B222),OR(B218="b",B218="B")),D218,"W1"))</f>
        <v>1</v>
      </c>
      <c r="I218" s="133" t="s">
        <v>72</v>
      </c>
      <c r="J218" s="134">
        <f>IF(OR(AND(OR(E222&gt;0,G222&gt;0),E222&gt;G222),OR(G218="b",G218="B")),E218,IF(OR(AND(OR(E222&gt;0,G222&gt;0),G222&gt;E222),OR(E218="b",E218="B")),G218,"W2"))</f>
        <v>2</v>
      </c>
      <c r="K218" s="176" t="s">
        <v>157</v>
      </c>
      <c r="L218" s="177"/>
      <c r="M218" s="177"/>
      <c r="N218" s="178"/>
      <c r="R218" s="127"/>
      <c r="S218" s="127"/>
      <c r="T218" s="160"/>
      <c r="U218" s="160"/>
      <c r="V218" s="161"/>
      <c r="W218" s="128">
        <v>1</v>
      </c>
      <c r="X218" s="129" t="s">
        <v>72</v>
      </c>
      <c r="Y218" s="130">
        <v>4</v>
      </c>
      <c r="Z218" s="131">
        <v>2</v>
      </c>
      <c r="AA218" s="129" t="s">
        <v>72</v>
      </c>
      <c r="AB218" s="130">
        <v>3</v>
      </c>
      <c r="AC218" s="132">
        <f>IF(OR(AND(OR(W222&gt;0,Y222&gt;0),W222&gt;Y222),OR(Y218="b",Y218="B")),W218,IF(OR(AND(OR(W222&gt;0,Y222&gt;0),Y222&gt;W222),OR(W218="b",W218="B")),Y218,"W1"))</f>
        <v>1</v>
      </c>
      <c r="AD218" s="133" t="s">
        <v>72</v>
      </c>
      <c r="AE218" s="134">
        <f>IF(OR(AND(OR(Z222&gt;0,AB222&gt;0),Z222&gt;AB222),OR(AB222="b",AB222="B")),Z218,IF(OR(AND(OR(Z222&gt;0,AB222&gt;0),AB222&gt;Z222),OR(Z222="b",Z222="B")),AB218,"W2"))</f>
        <v>3</v>
      </c>
      <c r="AF218" s="176" t="s">
        <v>157</v>
      </c>
      <c r="AG218" s="178"/>
      <c r="AH218" s="127"/>
      <c r="AI218" s="127"/>
      <c r="AJ218" s="127"/>
      <c r="AW218" s="154"/>
      <c r="AX218" s="70"/>
      <c r="AY218" s="70"/>
      <c r="AZ218" s="70"/>
      <c r="BA218" s="70"/>
    </row>
    <row r="219" spans="1:53" ht="13.5" hidden="1" customHeight="1" x14ac:dyDescent="0.2">
      <c r="A219" s="8"/>
      <c r="B219" s="135">
        <f>IF(B223&gt;D223,1,0)</f>
        <v>1</v>
      </c>
      <c r="C219" s="136"/>
      <c r="D219" s="137">
        <f>IF(D223&gt;B223,1,0)</f>
        <v>0</v>
      </c>
      <c r="E219" s="135">
        <f>IF(E223&gt;G223,1,0)</f>
        <v>1</v>
      </c>
      <c r="F219" s="136"/>
      <c r="G219" s="137">
        <f>IF(G223&gt;E223,1,0)</f>
        <v>0</v>
      </c>
      <c r="H219" s="135">
        <f>IF(H223&gt;J223,1,0)</f>
        <v>0</v>
      </c>
      <c r="I219" s="136"/>
      <c r="J219" s="137">
        <f>IF(J223&gt;H223,1,0)</f>
        <v>1</v>
      </c>
      <c r="K219" s="138"/>
      <c r="L219" s="139"/>
      <c r="M219" s="139"/>
      <c r="N219" s="140"/>
      <c r="R219" s="127"/>
      <c r="S219" s="127"/>
      <c r="T219" s="160"/>
      <c r="U219" s="160"/>
      <c r="V219" s="161"/>
      <c r="W219" s="135">
        <f>IF(W223&gt;Y223,1,0)</f>
        <v>1</v>
      </c>
      <c r="X219" s="136"/>
      <c r="Y219" s="137">
        <f>IF(Y223&gt;W223,1,0)</f>
        <v>0</v>
      </c>
      <c r="Z219" s="135">
        <f>IF(Z223&gt;AB223,1,0)</f>
        <v>0</v>
      </c>
      <c r="AA219" s="136"/>
      <c r="AB219" s="137">
        <f>IF(AB223&gt;Z223,1,0)</f>
        <v>1</v>
      </c>
      <c r="AC219" s="135">
        <f>IF(AC223&gt;AE223,1,0)</f>
        <v>1</v>
      </c>
      <c r="AD219" s="136"/>
      <c r="AE219" s="137">
        <f>IF(AE223&gt;AC223,1,0)</f>
        <v>0</v>
      </c>
      <c r="AF219" s="141"/>
      <c r="AG219" s="142"/>
      <c r="AH219" s="127"/>
      <c r="AI219" s="127"/>
      <c r="AJ219" s="127"/>
      <c r="AW219" s="154"/>
      <c r="AX219" s="70"/>
      <c r="AY219" s="70"/>
      <c r="AZ219" s="70"/>
      <c r="BA219" s="70"/>
    </row>
    <row r="220" spans="1:53" ht="13.5" hidden="1" customHeight="1" x14ac:dyDescent="0.2">
      <c r="A220" s="8"/>
      <c r="B220" s="135">
        <f>IF(B224&gt;D224,1,0)</f>
        <v>0</v>
      </c>
      <c r="C220" s="136"/>
      <c r="D220" s="137">
        <f>IF(D224&gt;B224,1,0)</f>
        <v>0</v>
      </c>
      <c r="E220" s="135">
        <f>IF(E224&gt;G224,1,0)</f>
        <v>0</v>
      </c>
      <c r="F220" s="136"/>
      <c r="G220" s="137">
        <f>IF(G224&gt;E224,1,0)</f>
        <v>0</v>
      </c>
      <c r="H220" s="135">
        <f>IF(H224&gt;J224,1,0)</f>
        <v>0</v>
      </c>
      <c r="I220" s="136"/>
      <c r="J220" s="137">
        <f>IF(J224&gt;H224,1,0)</f>
        <v>1</v>
      </c>
      <c r="K220" s="138"/>
      <c r="L220" s="139"/>
      <c r="M220" s="139"/>
      <c r="N220" s="140"/>
      <c r="R220" s="127"/>
      <c r="S220" s="127"/>
      <c r="T220" s="160"/>
      <c r="U220" s="160"/>
      <c r="V220" s="161"/>
      <c r="W220" s="135">
        <f>IF(W224&gt;Y224,1,0)</f>
        <v>0</v>
      </c>
      <c r="X220" s="136"/>
      <c r="Y220" s="137">
        <f>IF(Y224&gt;W224,1,0)</f>
        <v>0</v>
      </c>
      <c r="Z220" s="135">
        <f>IF(Z224&gt;AB224,1,0)</f>
        <v>0</v>
      </c>
      <c r="AA220" s="136"/>
      <c r="AB220" s="137">
        <f>IF(AB224&gt;Z224,1,0)</f>
        <v>0</v>
      </c>
      <c r="AC220" s="135">
        <f>IF(AC224&gt;AE224,1,0)</f>
        <v>1</v>
      </c>
      <c r="AD220" s="136"/>
      <c r="AE220" s="137">
        <f>IF(AE224&gt;AC224,1,0)</f>
        <v>0</v>
      </c>
      <c r="AF220" s="141"/>
      <c r="AG220" s="142"/>
      <c r="AH220" s="127"/>
      <c r="AI220" s="127"/>
      <c r="AJ220" s="127"/>
      <c r="AW220" s="154"/>
      <c r="AX220" s="70"/>
      <c r="AY220" s="70"/>
      <c r="AZ220" s="70"/>
      <c r="BA220" s="70"/>
    </row>
    <row r="221" spans="1:53" ht="13.5" hidden="1" customHeight="1" thickBot="1" x14ac:dyDescent="0.25">
      <c r="A221" s="8"/>
      <c r="B221" s="135">
        <f>IF(B225&gt;D225,1,0)</f>
        <v>0</v>
      </c>
      <c r="C221" s="136"/>
      <c r="D221" s="137">
        <f>IF(D225&gt;B225,1,0)</f>
        <v>0</v>
      </c>
      <c r="E221" s="135">
        <f>IF(E225&gt;G225,1,0)</f>
        <v>0</v>
      </c>
      <c r="F221" s="136"/>
      <c r="G221" s="137">
        <f>IF(G225&gt;E225,1,0)</f>
        <v>0</v>
      </c>
      <c r="H221" s="135">
        <f>IF(H225&gt;J225,1,0)</f>
        <v>0</v>
      </c>
      <c r="I221" s="136"/>
      <c r="J221" s="137">
        <f>IF(J225&gt;H225,1,0)</f>
        <v>0</v>
      </c>
      <c r="K221" s="138"/>
      <c r="L221" s="139"/>
      <c r="M221" s="139"/>
      <c r="N221" s="140"/>
      <c r="R221" s="127"/>
      <c r="S221" s="127"/>
      <c r="T221" s="160"/>
      <c r="U221" s="160"/>
      <c r="V221" s="161"/>
      <c r="W221" s="135">
        <f>IF(W225&gt;Y225,1,0)</f>
        <v>0</v>
      </c>
      <c r="X221" s="136"/>
      <c r="Y221" s="137">
        <f>IF(Y225&gt;W225,1,0)</f>
        <v>0</v>
      </c>
      <c r="Z221" s="135">
        <f>IF(Z225&gt;AB225,1,0)</f>
        <v>0</v>
      </c>
      <c r="AA221" s="136"/>
      <c r="AB221" s="137">
        <f>IF(AB225&gt;Z225,1,0)</f>
        <v>0</v>
      </c>
      <c r="AC221" s="135">
        <f>IF(AC225&gt;AE225,1,0)</f>
        <v>0</v>
      </c>
      <c r="AD221" s="136"/>
      <c r="AE221" s="137">
        <f>IF(AE225&gt;AC225,1,0)</f>
        <v>0</v>
      </c>
      <c r="AF221" s="141"/>
      <c r="AG221" s="142"/>
      <c r="AH221" s="127"/>
      <c r="AI221" s="127"/>
      <c r="AJ221" s="127"/>
      <c r="AW221" s="154"/>
      <c r="AX221" s="70"/>
      <c r="AY221" s="70"/>
      <c r="AZ221" s="70"/>
      <c r="BA221" s="70"/>
    </row>
    <row r="222" spans="1:53" ht="13.5" hidden="1" customHeight="1" x14ac:dyDescent="0.2">
      <c r="A222" s="8"/>
      <c r="B222" s="135">
        <f>SUM(B219:B221)</f>
        <v>1</v>
      </c>
      <c r="C222" s="136"/>
      <c r="D222" s="135">
        <f>SUM(D219:D221)</f>
        <v>0</v>
      </c>
      <c r="E222" s="135">
        <f>SUM(E219:E221)</f>
        <v>1</v>
      </c>
      <c r="F222" s="136"/>
      <c r="G222" s="135">
        <f>SUM(G219:G221)</f>
        <v>0</v>
      </c>
      <c r="H222" s="135">
        <f>SUM(H219:H221)</f>
        <v>0</v>
      </c>
      <c r="I222" s="136"/>
      <c r="J222" s="135">
        <f>SUM(J219:J221)</f>
        <v>2</v>
      </c>
      <c r="K222" s="138"/>
      <c r="L222" s="139"/>
      <c r="M222" s="139"/>
      <c r="N222" s="140"/>
      <c r="R222" s="127"/>
      <c r="S222" s="127"/>
      <c r="T222" s="160"/>
      <c r="U222" s="160"/>
      <c r="V222" s="161"/>
      <c r="W222" s="135">
        <f>SUM(W219:W221)</f>
        <v>1</v>
      </c>
      <c r="X222" s="136"/>
      <c r="Y222" s="135">
        <f>SUM(Y219:Y221)</f>
        <v>0</v>
      </c>
      <c r="Z222" s="135">
        <f>SUM(Z219:Z221)</f>
        <v>0</v>
      </c>
      <c r="AA222" s="136"/>
      <c r="AB222" s="135">
        <f>SUM(AB219:AB221)</f>
        <v>1</v>
      </c>
      <c r="AC222" s="135">
        <f>SUM(AC219:AC221)</f>
        <v>2</v>
      </c>
      <c r="AD222" s="136"/>
      <c r="AE222" s="135">
        <f>SUM(AE219:AE221)</f>
        <v>0</v>
      </c>
      <c r="AF222" s="141"/>
      <c r="AG222" s="142"/>
      <c r="AH222" s="127"/>
      <c r="AI222" s="127"/>
      <c r="AJ222" s="127"/>
      <c r="AW222" s="154"/>
      <c r="AX222" s="70"/>
      <c r="AY222" s="70"/>
      <c r="AZ222" s="70"/>
      <c r="BA222" s="70"/>
    </row>
    <row r="223" spans="1:53" ht="12.75" customHeight="1" x14ac:dyDescent="0.2">
      <c r="A223" s="6" t="s">
        <v>73</v>
      </c>
      <c r="B223" s="143">
        <v>25</v>
      </c>
      <c r="C223" s="66" t="s">
        <v>74</v>
      </c>
      <c r="D223" s="144">
        <v>22</v>
      </c>
      <c r="E223" s="145">
        <v>25</v>
      </c>
      <c r="F223" s="66" t="s">
        <v>74</v>
      </c>
      <c r="G223" s="144">
        <v>21</v>
      </c>
      <c r="H223" s="145">
        <v>12</v>
      </c>
      <c r="I223" s="66" t="s">
        <v>74</v>
      </c>
      <c r="J223" s="146">
        <v>25</v>
      </c>
      <c r="K223" s="162">
        <f>IF(AND(OR(H222&gt;0,J222&gt;0),AND(1&lt;=H218,H218&lt;=4),AND(1&lt;=J218,J218&lt;=4)),IF(H222&gt;J222,H218,IF(J222&gt;H222,J218,"")),"")</f>
        <v>2</v>
      </c>
      <c r="L223" s="163"/>
      <c r="M223" s="163"/>
      <c r="N223" s="164"/>
      <c r="R223" s="127"/>
      <c r="S223" s="127"/>
      <c r="T223" s="147"/>
      <c r="U223" s="147"/>
      <c r="V223" s="6" t="s">
        <v>73</v>
      </c>
      <c r="W223" s="143">
        <v>25</v>
      </c>
      <c r="X223" s="66" t="s">
        <v>74</v>
      </c>
      <c r="Y223" s="144">
        <v>18</v>
      </c>
      <c r="Z223" s="145">
        <v>14</v>
      </c>
      <c r="AA223" s="66" t="s">
        <v>74</v>
      </c>
      <c r="AB223" s="144">
        <v>25</v>
      </c>
      <c r="AC223" s="145">
        <v>25</v>
      </c>
      <c r="AD223" s="66" t="s">
        <v>74</v>
      </c>
      <c r="AE223" s="146">
        <v>19</v>
      </c>
      <c r="AF223" s="162">
        <f>IF(AND(OR(AC222&gt;0,AE222&gt;0),AND(1&lt;=AC218,AC218&lt;=4),AND(1&lt;=AE218,AE218&lt;=4)),IF(AC222&gt;AE222,AC218,IF(AE222&gt;AC222,AE218,"")),"")</f>
        <v>1</v>
      </c>
      <c r="AG223" s="164"/>
      <c r="AH223" s="127"/>
      <c r="AI223" s="127"/>
      <c r="AJ223" s="127"/>
      <c r="AW223" s="154"/>
      <c r="AX223" s="70"/>
      <c r="AY223" s="70"/>
      <c r="AZ223" s="70"/>
      <c r="BA223" s="70"/>
    </row>
    <row r="224" spans="1:53" ht="12.75" customHeight="1" x14ac:dyDescent="0.2">
      <c r="A224" s="6" t="s">
        <v>158</v>
      </c>
      <c r="B224" s="143"/>
      <c r="C224" s="66" t="s">
        <v>74</v>
      </c>
      <c r="D224" s="144"/>
      <c r="E224" s="145"/>
      <c r="F224" s="66" t="s">
        <v>74</v>
      </c>
      <c r="G224" s="144"/>
      <c r="H224" s="145">
        <v>15</v>
      </c>
      <c r="I224" s="66" t="s">
        <v>74</v>
      </c>
      <c r="J224" s="146">
        <v>25</v>
      </c>
      <c r="K224" s="165"/>
      <c r="L224" s="166"/>
      <c r="M224" s="166"/>
      <c r="N224" s="167"/>
      <c r="R224" s="127"/>
      <c r="S224" s="127"/>
      <c r="T224" s="147"/>
      <c r="U224" s="147"/>
      <c r="V224" s="6" t="s">
        <v>158</v>
      </c>
      <c r="W224" s="143"/>
      <c r="X224" s="66" t="s">
        <v>74</v>
      </c>
      <c r="Y224" s="144"/>
      <c r="Z224" s="145"/>
      <c r="AA224" s="66" t="s">
        <v>74</v>
      </c>
      <c r="AB224" s="144"/>
      <c r="AC224" s="145">
        <v>25</v>
      </c>
      <c r="AD224" s="66" t="s">
        <v>74</v>
      </c>
      <c r="AE224" s="146">
        <v>21</v>
      </c>
      <c r="AF224" s="165"/>
      <c r="AG224" s="167"/>
      <c r="AH224" s="127"/>
      <c r="AI224" s="127"/>
      <c r="AJ224" s="127"/>
      <c r="AW224" s="154"/>
      <c r="AX224" s="70"/>
      <c r="AY224" s="70"/>
      <c r="AZ224" s="70"/>
      <c r="BA224" s="70"/>
    </row>
    <row r="225" spans="1:77" ht="13.5" customHeight="1" thickBot="1" x14ac:dyDescent="0.25">
      <c r="A225" s="6" t="s">
        <v>159</v>
      </c>
      <c r="B225" s="148"/>
      <c r="C225" s="149" t="s">
        <v>74</v>
      </c>
      <c r="D225" s="150"/>
      <c r="E225" s="151"/>
      <c r="F225" s="149" t="s">
        <v>74</v>
      </c>
      <c r="G225" s="150"/>
      <c r="H225" s="151"/>
      <c r="I225" s="149" t="s">
        <v>74</v>
      </c>
      <c r="J225" s="152"/>
      <c r="K225" s="168"/>
      <c r="L225" s="169"/>
      <c r="M225" s="169"/>
      <c r="N225" s="170"/>
      <c r="R225" s="127"/>
      <c r="S225" s="127"/>
      <c r="T225" s="147"/>
      <c r="U225" s="147"/>
      <c r="V225" s="6" t="s">
        <v>159</v>
      </c>
      <c r="W225" s="148"/>
      <c r="X225" s="149" t="s">
        <v>74</v>
      </c>
      <c r="Y225" s="150"/>
      <c r="Z225" s="151"/>
      <c r="AA225" s="149" t="s">
        <v>74</v>
      </c>
      <c r="AB225" s="150"/>
      <c r="AC225" s="151"/>
      <c r="AD225" s="149" t="s">
        <v>74</v>
      </c>
      <c r="AE225" s="152"/>
      <c r="AF225" s="168"/>
      <c r="AG225" s="170"/>
      <c r="AH225" s="127"/>
      <c r="AI225" s="127"/>
      <c r="AJ225" s="127"/>
      <c r="AW225" s="154"/>
      <c r="AX225" s="70"/>
      <c r="AY225" s="70"/>
      <c r="AZ225" s="70"/>
      <c r="BA225" s="70"/>
    </row>
    <row r="226" spans="1:77" hidden="1" x14ac:dyDescent="0.2">
      <c r="B226" s="3"/>
      <c r="C226" s="153" t="s">
        <v>108</v>
      </c>
      <c r="D226" s="3" t="s">
        <v>160</v>
      </c>
      <c r="E226" s="3"/>
      <c r="F226" s="153"/>
      <c r="G226" s="4" t="s">
        <v>161</v>
      </c>
      <c r="J226" s="4" t="s">
        <v>162</v>
      </c>
      <c r="W226" s="3"/>
      <c r="X226" s="153" t="s">
        <v>108</v>
      </c>
      <c r="Y226" s="3" t="s">
        <v>160</v>
      </c>
      <c r="Z226" s="3"/>
      <c r="AA226" s="153"/>
      <c r="AB226" s="4" t="s">
        <v>161</v>
      </c>
      <c r="AE226" s="4" t="s">
        <v>162</v>
      </c>
      <c r="AT226" s="4" t="str">
        <f>B227</f>
        <v>Magnum Aiken 16 Green</v>
      </c>
      <c r="AU226" s="4">
        <f>J227</f>
        <v>2667.1933549809742</v>
      </c>
      <c r="AW226" s="154"/>
      <c r="AX226" s="70"/>
      <c r="AY226" s="70"/>
      <c r="AZ226" s="70"/>
      <c r="BA226" s="70"/>
      <c r="BB226" s="154"/>
      <c r="BC226" s="70"/>
      <c r="BD226" s="70"/>
      <c r="BE226" s="154"/>
      <c r="BF226" s="70"/>
      <c r="BG226" s="70"/>
      <c r="BH226" s="154"/>
      <c r="BI226" s="70"/>
      <c r="BJ226" s="70"/>
      <c r="BK226" s="154"/>
      <c r="BL226" s="70"/>
      <c r="BM226" s="70"/>
      <c r="BN226" s="154"/>
      <c r="BO226" s="70"/>
      <c r="BP226" s="70"/>
      <c r="BQ226" s="154"/>
      <c r="BR226" s="70"/>
      <c r="BS226" s="70"/>
      <c r="BT226" s="154"/>
      <c r="BU226" s="70"/>
      <c r="BV226" s="70"/>
      <c r="BW226" s="154"/>
      <c r="BX226" s="70"/>
      <c r="BY226" s="70"/>
    </row>
    <row r="227" spans="1:77" hidden="1" x14ac:dyDescent="0.2">
      <c r="A227" s="4">
        <v>1</v>
      </c>
      <c r="B227" s="4" t="str">
        <f>B210</f>
        <v>Magnum Aiken 16 Green</v>
      </c>
      <c r="C227" s="4">
        <f>VLOOKUP(B227,AU$2:AY$22,4,FALSE)</f>
        <v>2678.8837604353203</v>
      </c>
      <c r="D227" s="4">
        <f>IF(A227=B218,B233,IF(A227=D218,D233,C227))</f>
        <v>2685.8929874962496</v>
      </c>
      <c r="G227" s="4">
        <f>IF(A227=E218,E233,IF(A227=G218,G233,D227))</f>
        <v>2685.8929874962496</v>
      </c>
      <c r="J227" s="4">
        <f>IF(A227=H218,H233,IF(A227=J218,J233,G227))</f>
        <v>2667.1933549809742</v>
      </c>
      <c r="U227" s="155"/>
      <c r="V227" s="155">
        <v>1</v>
      </c>
      <c r="W227" s="4" t="str">
        <f>X210</f>
        <v>SC Midlands 15 National</v>
      </c>
      <c r="X227" s="4">
        <f>VLOOKUP(W227,AU$2:AY$22,4,FALSE)</f>
        <v>2582.6171265933272</v>
      </c>
      <c r="Y227" s="4">
        <f>IF(V227=W218,W233,IF(V227=Y218,Y233,X227))</f>
        <v>2590.0087919256321</v>
      </c>
      <c r="AB227" s="4">
        <f>IF(V227=Z218,Z233,IF(V227=AB218,AB233,Y227))</f>
        <v>2590.0087919256321</v>
      </c>
      <c r="AE227" s="4">
        <f>IF(V227=AC218,AC233,IF(V227=AE218,AE233,AB227))</f>
        <v>2605.0099691087071</v>
      </c>
      <c r="AT227" s="4" t="str">
        <f>B228</f>
        <v>SC Midlands 16 National</v>
      </c>
      <c r="AU227" s="4">
        <f>J228</f>
        <v>2645.4048474791375</v>
      </c>
      <c r="AW227" s="154"/>
      <c r="AX227" s="70"/>
      <c r="AY227" s="70"/>
      <c r="AZ227" s="70"/>
      <c r="BA227" s="70"/>
      <c r="BB227" s="154"/>
      <c r="BC227" s="70"/>
      <c r="BD227" s="70"/>
      <c r="BE227" s="154"/>
      <c r="BF227" s="70"/>
      <c r="BG227" s="70"/>
      <c r="BH227" s="154"/>
      <c r="BI227" s="70"/>
      <c r="BJ227" s="70"/>
      <c r="BK227" s="154"/>
      <c r="BL227" s="70"/>
      <c r="BM227" s="70"/>
      <c r="BN227" s="154"/>
      <c r="BO227" s="70"/>
      <c r="BP227" s="70"/>
      <c r="BQ227" s="154"/>
      <c r="BR227" s="70"/>
      <c r="BS227" s="70"/>
      <c r="BT227" s="154"/>
      <c r="BU227" s="70"/>
      <c r="BV227" s="70"/>
      <c r="BW227" s="154"/>
      <c r="BX227" s="70"/>
      <c r="BY227" s="70"/>
    </row>
    <row r="228" spans="1:77" hidden="1" x14ac:dyDescent="0.2">
      <c r="A228" s="4">
        <v>2</v>
      </c>
      <c r="B228" s="4" t="str">
        <f>B211</f>
        <v>SC Midlands 16 National</v>
      </c>
      <c r="C228" s="4">
        <f>VLOOKUP(B228,AU$2:AY$22,4,FALSE)</f>
        <v>2619.3278714711464</v>
      </c>
      <c r="D228" s="4">
        <f>IF(A228=B218,B233,IF(A228=D218,D233,C228))</f>
        <v>2619.3278714711464</v>
      </c>
      <c r="G228" s="4">
        <f>IF(A228=E218,E233,IF(A228=G218,G233,D228))</f>
        <v>2626.7052149638621</v>
      </c>
      <c r="J228" s="4">
        <f>IF(A228=H218,H233,IF(A228=J218,J233,G228))</f>
        <v>2645.4048474791375</v>
      </c>
      <c r="U228" s="155"/>
      <c r="V228" s="155">
        <v>2</v>
      </c>
      <c r="W228" s="4" t="str">
        <f>X211</f>
        <v>Lake Murray 16 Red</v>
      </c>
      <c r="X228" s="4">
        <f>VLOOKUP(W228,AU$2:AY$22,4,FALSE)</f>
        <v>2599.1295252601681</v>
      </c>
      <c r="Y228" s="4">
        <f>IF(V228=W218,W233,IF(V228=Y218,Y233,X228))</f>
        <v>2599.1295252601681</v>
      </c>
      <c r="AB228" s="4">
        <f>IF(V228=Z218,Z233,IF(V228=AB218,AB233,Y228))</f>
        <v>2590.2182334242057</v>
      </c>
      <c r="AE228" s="4">
        <f>IF(V228=AC218,AC233,IF(V228=AE218,AE233,AB228))</f>
        <v>2590.2182334242057</v>
      </c>
      <c r="AT228" s="4" t="str">
        <f>B229</f>
        <v>CSRA Heat 16 National</v>
      </c>
      <c r="AU228" s="4">
        <f>J229</f>
        <v>2584.8540955907674</v>
      </c>
      <c r="AW228" s="154"/>
      <c r="AX228" s="70"/>
      <c r="AY228" s="70"/>
      <c r="AZ228" s="70"/>
      <c r="BA228" s="70"/>
      <c r="BB228" s="154"/>
      <c r="BC228" s="70"/>
      <c r="BD228" s="70"/>
      <c r="BE228" s="154"/>
      <c r="BF228" s="70"/>
      <c r="BG228" s="70"/>
      <c r="BH228" s="154"/>
      <c r="BI228" s="70"/>
      <c r="BJ228" s="70"/>
      <c r="BK228" s="154"/>
      <c r="BL228" s="70"/>
      <c r="BM228" s="70"/>
      <c r="BN228" s="154"/>
      <c r="BO228" s="70"/>
      <c r="BP228" s="70"/>
      <c r="BQ228" s="154"/>
      <c r="BR228" s="70"/>
      <c r="BS228" s="70"/>
      <c r="BT228" s="154"/>
      <c r="BU228" s="70"/>
      <c r="BV228" s="70"/>
      <c r="BW228" s="154"/>
      <c r="BX228" s="70"/>
      <c r="BY228" s="70"/>
    </row>
    <row r="229" spans="1:77" hidden="1" x14ac:dyDescent="0.2">
      <c r="A229" s="4">
        <v>3</v>
      </c>
      <c r="B229" s="4" t="str">
        <f>B212</f>
        <v>CSRA Heat 16 National</v>
      </c>
      <c r="C229" s="4">
        <f>VLOOKUP(B229,AU$2:AY$22,4,FALSE)</f>
        <v>2592.2314390834831</v>
      </c>
      <c r="D229" s="4">
        <f>IF(A229=B218,B233,IF(A229=D218,D233,C229))</f>
        <v>2592.2314390834831</v>
      </c>
      <c r="G229" s="4">
        <f>IF(A229=E218,E233,IF(A229=G218,G233,D229))</f>
        <v>2584.8540955907674</v>
      </c>
      <c r="J229" s="4">
        <f>IF(A229=H218,H233,IF(A229=J218,J233,G229))</f>
        <v>2584.8540955907674</v>
      </c>
      <c r="U229" s="155"/>
      <c r="V229" s="155">
        <v>3</v>
      </c>
      <c r="W229" s="4" t="str">
        <f>X212</f>
        <v>Beaufort Sweet 16's</v>
      </c>
      <c r="X229" s="4">
        <f>VLOOKUP(W229,AU$2:AY$22,4,FALSE)</f>
        <v>2559.3800974918427</v>
      </c>
      <c r="Y229" s="4">
        <f>IF(V229=W218,W233,IF(V229=Y218,Y233,X229))</f>
        <v>2559.3800974918427</v>
      </c>
      <c r="AB229" s="4">
        <f>IF(V229=Z218,Z233,IF(V229=AB218,AB233,Y229))</f>
        <v>2568.2913893278051</v>
      </c>
      <c r="AE229" s="4">
        <f>IF(V229=AC218,AC233,IF(V229=AE218,AE233,AB229))</f>
        <v>2553.29021214473</v>
      </c>
      <c r="AT229" s="4" t="str">
        <f>B230</f>
        <v>Intense 16 Elite Orange R</v>
      </c>
      <c r="AU229" s="4">
        <f>J230</f>
        <v>2628.6237730741791</v>
      </c>
      <c r="AW229" s="154"/>
      <c r="AX229" s="70"/>
      <c r="AY229" s="70"/>
      <c r="AZ229" s="70"/>
      <c r="BA229" s="70"/>
      <c r="BB229" s="154"/>
      <c r="BC229" s="70"/>
      <c r="BD229" s="70"/>
      <c r="BE229" s="154"/>
      <c r="BF229" s="70"/>
      <c r="BG229" s="70"/>
      <c r="BH229" s="154"/>
      <c r="BI229" s="70"/>
      <c r="BJ229" s="70"/>
      <c r="BK229" s="154"/>
      <c r="BL229" s="70"/>
      <c r="BM229" s="70"/>
      <c r="BN229" s="154"/>
      <c r="BO229" s="70"/>
      <c r="BP229" s="70"/>
      <c r="BQ229" s="154"/>
      <c r="BR229" s="70"/>
      <c r="BS229" s="70"/>
      <c r="BT229" s="154"/>
      <c r="BU229" s="70"/>
      <c r="BV229" s="70"/>
      <c r="BW229" s="154"/>
      <c r="BX229" s="70"/>
      <c r="BY229" s="70"/>
    </row>
    <row r="230" spans="1:77" hidden="1" x14ac:dyDescent="0.2">
      <c r="A230" s="4">
        <v>4</v>
      </c>
      <c r="B230" s="4" t="str">
        <f>B213</f>
        <v>Intense 16 Elite Orange R</v>
      </c>
      <c r="C230" s="4">
        <f>VLOOKUP(B230,AU$2:AY$22,4,FALSE)</f>
        <v>2635.6330001351084</v>
      </c>
      <c r="D230" s="4">
        <f>IF(A230=B218,B233,IF(A230=D218,D233,C230))</f>
        <v>2628.6237730741791</v>
      </c>
      <c r="G230" s="4">
        <f>IF(A230=E218,E233,IF(A230=G218,G233,D230))</f>
        <v>2628.6237730741791</v>
      </c>
      <c r="J230" s="4">
        <f>IF(A230=H218,H233,IF(A230=J218,J233,G230))</f>
        <v>2628.6237730741791</v>
      </c>
      <c r="U230" s="155"/>
      <c r="V230" s="155">
        <v>4</v>
      </c>
      <c r="W230" s="4" t="str">
        <f>X213</f>
        <v>Intense 15 Hyper Elite</v>
      </c>
      <c r="X230" s="4">
        <f>VLOOKUP(W230,AU$2:AY$22,4,FALSE)</f>
        <v>2556.1463876305306</v>
      </c>
      <c r="Y230" s="4">
        <f>IF(V230=W218,W233,IF(V230=Y218,Y233,X230))</f>
        <v>2548.7547222982257</v>
      </c>
      <c r="AB230" s="4">
        <f>IF(V230=Z218,Z233,IF(V230=AB218,AB233,Y230))</f>
        <v>2548.7547222982257</v>
      </c>
      <c r="AE230" s="4">
        <f>IF(V230=AC218,AC233,IF(V230=AE218,AE233,AB230))</f>
        <v>2548.7547222982257</v>
      </c>
      <c r="AT230" s="4" t="str">
        <f>W227</f>
        <v>SC Midlands 15 National</v>
      </c>
      <c r="AU230" s="4">
        <f>AE227</f>
        <v>2605.0099691087071</v>
      </c>
      <c r="AW230" s="154"/>
      <c r="AX230" s="70"/>
      <c r="AY230" s="70"/>
      <c r="AZ230" s="70"/>
      <c r="BA230" s="70"/>
      <c r="BB230" s="154"/>
      <c r="BC230" s="70"/>
      <c r="BD230" s="70"/>
      <c r="BE230" s="154"/>
      <c r="BF230" s="70"/>
      <c r="BG230" s="70"/>
      <c r="BH230" s="154"/>
      <c r="BI230" s="70"/>
      <c r="BJ230" s="70"/>
      <c r="BK230" s="154"/>
      <c r="BL230" s="70"/>
      <c r="BM230" s="70"/>
      <c r="BN230" s="154"/>
      <c r="BO230" s="70"/>
      <c r="BP230" s="70"/>
      <c r="BQ230" s="154"/>
      <c r="BR230" s="70"/>
      <c r="BS230" s="70"/>
      <c r="BT230" s="154"/>
      <c r="BU230" s="70"/>
      <c r="BV230" s="70"/>
      <c r="BW230" s="154"/>
      <c r="BX230" s="70"/>
      <c r="BY230" s="70"/>
    </row>
    <row r="231" spans="1:77" hidden="1" x14ac:dyDescent="0.2">
      <c r="A231" s="4" t="s">
        <v>110</v>
      </c>
      <c r="B231" s="4">
        <f>VLOOKUP(B218,$A227:$J230,3,FALSE)</f>
        <v>2678.8837604353203</v>
      </c>
      <c r="D231" s="4">
        <f>VLOOKUP(D218,$A227:$J230,3,FALSE)</f>
        <v>2635.6330001351084</v>
      </c>
      <c r="E231" s="4">
        <f>VLOOKUP(E218,$A227:$J230,4,FALSE)</f>
        <v>2619.3278714711464</v>
      </c>
      <c r="G231" s="4">
        <f>VLOOKUP(G218,$A227:$J230,4,FALSE)</f>
        <v>2592.2314390834831</v>
      </c>
      <c r="H231" s="4">
        <f>VLOOKUP(H218,$A227:$J230,7,FALSE)</f>
        <v>2685.8929874962496</v>
      </c>
      <c r="J231" s="4">
        <f>VLOOKUP(J218,$A227:$J230,7,FALSE)</f>
        <v>2626.7052149638621</v>
      </c>
      <c r="T231" s="171" t="s">
        <v>110</v>
      </c>
      <c r="U231" s="171"/>
      <c r="V231" s="171"/>
      <c r="W231" s="4">
        <f>VLOOKUP(W218,$V227:$AE230,3,FALSE)</f>
        <v>2582.6171265933272</v>
      </c>
      <c r="Y231" s="4">
        <f>VLOOKUP(Y218,$V227:$AE230,3,FALSE)</f>
        <v>2556.1463876305306</v>
      </c>
      <c r="Z231" s="4">
        <f>VLOOKUP(Z218,$V227:$AE230,4,FALSE)</f>
        <v>2599.1295252601681</v>
      </c>
      <c r="AB231" s="4">
        <f>VLOOKUP(AB218,$V227:$AE230,4,FALSE)</f>
        <v>2559.3800974918427</v>
      </c>
      <c r="AC231" s="4">
        <f>VLOOKUP(AC218,$V227:$AE230,7,FALSE)</f>
        <v>2590.0087919256321</v>
      </c>
      <c r="AE231" s="4">
        <f>VLOOKUP(AE218,$V227:$AE230,7,FALSE)</f>
        <v>2568.2913893278051</v>
      </c>
      <c r="AT231" s="4" t="str">
        <f>W228</f>
        <v>Lake Murray 16 Red</v>
      </c>
      <c r="AU231" s="4">
        <f>AE228</f>
        <v>2590.2182334242057</v>
      </c>
      <c r="AW231" s="154"/>
      <c r="AX231" s="70"/>
      <c r="AY231" s="70"/>
      <c r="AZ231" s="70"/>
      <c r="BA231" s="70"/>
      <c r="BB231" s="154"/>
      <c r="BC231" s="70"/>
      <c r="BD231" s="70"/>
      <c r="BE231" s="154"/>
      <c r="BF231" s="70"/>
      <c r="BG231" s="70"/>
      <c r="BH231" s="154"/>
      <c r="BI231" s="70"/>
      <c r="BJ231" s="70"/>
      <c r="BK231" s="154"/>
      <c r="BL231" s="70"/>
      <c r="BM231" s="70"/>
      <c r="BN231" s="154"/>
      <c r="BO231" s="70"/>
      <c r="BP231" s="70"/>
      <c r="BQ231" s="154"/>
      <c r="BR231" s="70"/>
      <c r="BS231" s="70"/>
      <c r="BT231" s="154"/>
      <c r="BU231" s="70"/>
      <c r="BV231" s="70"/>
      <c r="BW231" s="154"/>
      <c r="BX231" s="70"/>
      <c r="BY231" s="70"/>
    </row>
    <row r="232" spans="1:77" hidden="1" x14ac:dyDescent="0.2">
      <c r="A232" s="84" t="s">
        <v>111</v>
      </c>
      <c r="B232" s="84">
        <f>1/(1+(10^-((B231-D231)/400)))*(B222+D222)</f>
        <v>0.56192330869192453</v>
      </c>
      <c r="C232" s="84"/>
      <c r="D232" s="84">
        <f>1/(1+(10^-((D231-B231)/400)))*(B222+D222)</f>
        <v>0.43807669130807553</v>
      </c>
      <c r="E232" s="84">
        <f>1/(1+(10^-((E231-G231)/400)))*(E222+G222)</f>
        <v>0.5389160317052627</v>
      </c>
      <c r="G232" s="84">
        <f>1/(1+(10^-((G231-E231)/400)))*(E222+G222)</f>
        <v>0.4610839682947373</v>
      </c>
      <c r="H232" s="84">
        <f>1/(1+(10^-((H231-J231)/400)))*(H222+J222)</f>
        <v>1.1687270322047201</v>
      </c>
      <c r="J232" s="84">
        <f>1/(1+(10^-((J231-H231)/400)))*(H222+J222)</f>
        <v>0.83127296779528004</v>
      </c>
      <c r="T232" s="172" t="s">
        <v>111</v>
      </c>
      <c r="U232" s="172"/>
      <c r="V232" s="172"/>
      <c r="W232" s="84">
        <f>1/(1+(10^-((W231-Y231)/400)))*(W222+Y222)</f>
        <v>0.53802091673094987</v>
      </c>
      <c r="X232" s="84"/>
      <c r="Y232" s="84">
        <f>1/(1+(10^-((Y231-W231)/400)))*(W222+Y222)</f>
        <v>0.46197908326905013</v>
      </c>
      <c r="Z232" s="84">
        <f>1/(1+(10^-((Z231-AB231)/400)))*(Z222+AB222)</f>
        <v>0.55695573974764578</v>
      </c>
      <c r="AB232" s="84">
        <f>1/(1+(10^-((AB231-Z231)/400)))*(Z222+AB222)</f>
        <v>0.44304426025235416</v>
      </c>
      <c r="AC232" s="84">
        <f>1/(1+(10^-((AC231-AE231)/400)))*(AC222+AE222)</f>
        <v>1.0624264260578007</v>
      </c>
      <c r="AE232" s="84">
        <f>1/(1+(10^-((AE231-AC231)/400)))*(AC222+AE222)</f>
        <v>0.93757357394219942</v>
      </c>
      <c r="AT232" s="4" t="str">
        <f>W229</f>
        <v>Beaufort Sweet 16's</v>
      </c>
      <c r="AU232" s="4">
        <f>AE229</f>
        <v>2553.29021214473</v>
      </c>
      <c r="AW232" s="154"/>
      <c r="AX232" s="70"/>
      <c r="AY232" s="70"/>
      <c r="AZ232" s="70"/>
      <c r="BA232" s="70"/>
      <c r="BB232" s="154"/>
      <c r="BC232" s="70"/>
      <c r="BD232" s="70"/>
      <c r="BE232" s="154"/>
      <c r="BF232" s="70"/>
      <c r="BG232" s="70"/>
      <c r="BH232" s="154"/>
      <c r="BI232" s="70"/>
      <c r="BJ232" s="70"/>
      <c r="BK232" s="154"/>
      <c r="BL232" s="70"/>
      <c r="BM232" s="70"/>
      <c r="BN232" s="154"/>
      <c r="BO232" s="70"/>
      <c r="BP232" s="70"/>
      <c r="BQ232" s="154"/>
      <c r="BR232" s="70"/>
      <c r="BS232" s="70"/>
      <c r="BT232" s="154"/>
      <c r="BU232" s="70"/>
      <c r="BV232" s="70"/>
      <c r="BW232" s="154"/>
      <c r="BX232" s="70"/>
      <c r="BY232" s="70"/>
    </row>
    <row r="233" spans="1:77" hidden="1" x14ac:dyDescent="0.2">
      <c r="A233" s="90" t="s">
        <v>112</v>
      </c>
      <c r="B233" s="90">
        <f>B231+(B222-B232)*$BA$2</f>
        <v>2685.8929874962496</v>
      </c>
      <c r="C233" s="90"/>
      <c r="D233" s="90">
        <f>D231+(D222-D232)*$BA$2</f>
        <v>2628.6237730741791</v>
      </c>
      <c r="E233" s="90">
        <f>E231+(E222-E232)*$BA$2</f>
        <v>2626.7052149638621</v>
      </c>
      <c r="G233" s="90">
        <f>G231+(G222-G232)*$BA$2</f>
        <v>2584.8540955907674</v>
      </c>
      <c r="H233" s="90">
        <f>H231+(H222-H232)*$BA$2</f>
        <v>2667.1933549809742</v>
      </c>
      <c r="J233" s="90">
        <f>J231+(J222-J232)*$BA$2</f>
        <v>2645.4048474791375</v>
      </c>
      <c r="T233" s="158" t="s">
        <v>112</v>
      </c>
      <c r="U233" s="158"/>
      <c r="V233" s="158"/>
      <c r="W233" s="90">
        <f>W231+(W222-W232)*$BA$2</f>
        <v>2590.0087919256321</v>
      </c>
      <c r="X233" s="90"/>
      <c r="Y233" s="90">
        <f>Y231+(Y222-Y232)*$BA$2</f>
        <v>2548.7547222982257</v>
      </c>
      <c r="Z233" s="90">
        <f>Z231+(Z222-Z232)*$BA$2</f>
        <v>2590.2182334242057</v>
      </c>
      <c r="AB233" s="90">
        <f>AB231+(AB222-AB232)*$BA$2</f>
        <v>2568.2913893278051</v>
      </c>
      <c r="AC233" s="90">
        <f>AC231+(AC222-AC232)*$BA$2</f>
        <v>2605.0099691087071</v>
      </c>
      <c r="AE233" s="90">
        <f>AE231+(AE222-AE232)*$BA$2</f>
        <v>2553.29021214473</v>
      </c>
      <c r="AT233" s="4" t="str">
        <f>W230</f>
        <v>Intense 15 Hyper Elite</v>
      </c>
      <c r="AU233" s="4">
        <f>AE230</f>
        <v>2548.7547222982257</v>
      </c>
      <c r="AW233" s="154"/>
      <c r="AX233" s="70"/>
      <c r="AY233" s="70"/>
      <c r="AZ233" s="70"/>
      <c r="BA233" s="70"/>
      <c r="BB233" s="154"/>
      <c r="BC233" s="70"/>
      <c r="BD233" s="70"/>
      <c r="BE233" s="154"/>
      <c r="BF233" s="70"/>
      <c r="BG233" s="70"/>
      <c r="BH233" s="154"/>
      <c r="BI233" s="70"/>
      <c r="BJ233" s="70"/>
      <c r="BK233" s="154"/>
      <c r="BL233" s="70"/>
      <c r="BM233" s="70"/>
      <c r="BN233" s="154"/>
      <c r="BO233" s="70"/>
      <c r="BP233" s="70"/>
      <c r="BQ233" s="154"/>
      <c r="BR233" s="70"/>
      <c r="BS233" s="70"/>
      <c r="BT233" s="154"/>
      <c r="BU233" s="70"/>
      <c r="BV233" s="70"/>
      <c r="BW233" s="154"/>
      <c r="BX233" s="70"/>
      <c r="BY233" s="70"/>
    </row>
    <row r="234" spans="1:77" x14ac:dyDescent="0.2">
      <c r="A234" s="159" t="s">
        <v>163</v>
      </c>
      <c r="B234" s="159"/>
      <c r="C234" s="159"/>
      <c r="D234" s="159"/>
      <c r="E234" s="159"/>
      <c r="F234" s="159"/>
      <c r="G234" s="159"/>
      <c r="H234" s="159"/>
      <c r="I234" s="159"/>
      <c r="J234" s="159"/>
      <c r="K234" s="159"/>
      <c r="L234" s="159"/>
      <c r="M234" s="159"/>
      <c r="R234" s="127"/>
      <c r="S234" s="127"/>
      <c r="T234" s="147"/>
      <c r="U234" s="147"/>
      <c r="V234" s="159" t="s">
        <v>163</v>
      </c>
      <c r="W234" s="159"/>
      <c r="X234" s="159"/>
      <c r="Y234" s="159"/>
      <c r="Z234" s="159"/>
      <c r="AA234" s="159"/>
      <c r="AB234" s="159"/>
      <c r="AC234" s="159"/>
      <c r="AD234" s="159"/>
      <c r="AE234" s="159"/>
      <c r="AF234" s="159"/>
      <c r="AG234" s="159"/>
      <c r="AH234" s="127"/>
      <c r="AI234" s="127"/>
      <c r="AJ234" s="127"/>
      <c r="AW234" s="154"/>
      <c r="AX234" s="70"/>
      <c r="AY234" s="70"/>
      <c r="AZ234" s="70"/>
      <c r="BA234" s="70"/>
    </row>
    <row r="235" spans="1:77" x14ac:dyDescent="0.2">
      <c r="AT235" s="70"/>
      <c r="AU235" s="70"/>
      <c r="AV235" s="70"/>
      <c r="AW235" s="154"/>
      <c r="AX235" s="70"/>
      <c r="AY235" s="70"/>
      <c r="AZ235" s="70"/>
      <c r="BA235" s="70"/>
    </row>
    <row r="236" spans="1:77" x14ac:dyDescent="0.2">
      <c r="AT236" s="70"/>
      <c r="AU236" s="70"/>
      <c r="AV236" s="70"/>
      <c r="AW236" s="154"/>
      <c r="AX236" s="70"/>
      <c r="AY236" s="70"/>
      <c r="AZ236" s="70"/>
      <c r="BA236" s="70"/>
    </row>
    <row r="237" spans="1:77" x14ac:dyDescent="0.2">
      <c r="AT237" s="70"/>
      <c r="AU237" s="70"/>
      <c r="AV237" s="70"/>
      <c r="AW237" s="154"/>
      <c r="AX237" s="70"/>
      <c r="AY237" s="70"/>
      <c r="AZ237" s="70"/>
      <c r="BA237" s="70"/>
    </row>
    <row r="238" spans="1:77" x14ac:dyDescent="0.2">
      <c r="AT238" s="70"/>
      <c r="AU238" s="70"/>
      <c r="AV238" s="70"/>
      <c r="AW238" s="154"/>
      <c r="AX238" s="70"/>
      <c r="AY238" s="70"/>
      <c r="AZ238" s="70"/>
      <c r="BA238" s="70"/>
    </row>
    <row r="239" spans="1:77" x14ac:dyDescent="0.2">
      <c r="AT239" s="70"/>
      <c r="AU239" s="70"/>
      <c r="AV239" s="70"/>
      <c r="AW239" s="154"/>
      <c r="AX239" s="70"/>
      <c r="AY239" s="70"/>
      <c r="AZ239" s="70"/>
      <c r="BA239" s="70"/>
    </row>
    <row r="240" spans="1:77" x14ac:dyDescent="0.2">
      <c r="AT240" s="70"/>
      <c r="AU240" s="70"/>
      <c r="AV240" s="70"/>
      <c r="AW240" s="154"/>
      <c r="AX240" s="70"/>
      <c r="AY240" s="70"/>
      <c r="AZ240" s="70"/>
      <c r="BA240" s="70"/>
    </row>
    <row r="241" spans="46:53" x14ac:dyDescent="0.2">
      <c r="AT241" s="70"/>
      <c r="AU241" s="70"/>
      <c r="AV241" s="70"/>
      <c r="AW241" s="154"/>
      <c r="AX241" s="70"/>
      <c r="AY241" s="70"/>
      <c r="AZ241" s="70"/>
      <c r="BA241" s="70"/>
    </row>
    <row r="242" spans="46:53" x14ac:dyDescent="0.2">
      <c r="AT242" s="70"/>
      <c r="AU242" s="70"/>
      <c r="AV242" s="70"/>
      <c r="AW242" s="154"/>
      <c r="AX242" s="70"/>
      <c r="AY242" s="70"/>
      <c r="AZ242" s="70"/>
      <c r="BA242" s="70"/>
    </row>
    <row r="243" spans="46:53" x14ac:dyDescent="0.2">
      <c r="AT243" s="70"/>
      <c r="AU243" s="70"/>
      <c r="AV243" s="70"/>
      <c r="AW243" s="154"/>
      <c r="AX243" s="70"/>
      <c r="AY243" s="70"/>
      <c r="AZ243" s="70"/>
      <c r="BA243" s="70"/>
    </row>
    <row r="244" spans="46:53" x14ac:dyDescent="0.2">
      <c r="AT244" s="70"/>
      <c r="AU244" s="70"/>
      <c r="AV244" s="70"/>
      <c r="AW244" s="154"/>
      <c r="AX244" s="70"/>
      <c r="AY244" s="70"/>
      <c r="AZ244" s="70"/>
      <c r="BA244" s="70"/>
    </row>
    <row r="245" spans="46:53" x14ac:dyDescent="0.2">
      <c r="AT245" s="70"/>
      <c r="AU245" s="70"/>
      <c r="AV245" s="70"/>
      <c r="AW245" s="154"/>
      <c r="AX245" s="70"/>
      <c r="AY245" s="70"/>
      <c r="AZ245" s="70"/>
      <c r="BA245" s="70"/>
    </row>
    <row r="246" spans="46:53" x14ac:dyDescent="0.2">
      <c r="AT246" s="70"/>
      <c r="AU246" s="70"/>
      <c r="AV246" s="70"/>
      <c r="AW246" s="154"/>
      <c r="AX246" s="70"/>
      <c r="AY246" s="70"/>
      <c r="AZ246" s="70"/>
      <c r="BA246" s="70"/>
    </row>
    <row r="247" spans="46:53" x14ac:dyDescent="0.2">
      <c r="AT247" s="70"/>
      <c r="AU247" s="70"/>
      <c r="AV247" s="70"/>
    </row>
    <row r="248" spans="46:53" x14ac:dyDescent="0.2">
      <c r="AT248" s="70"/>
      <c r="AU248" s="70"/>
      <c r="AV248" s="70"/>
      <c r="AW248" s="81"/>
      <c r="AX248" s="77"/>
      <c r="AY248" s="77"/>
      <c r="AZ248" s="77"/>
      <c r="BA248" s="77"/>
    </row>
    <row r="249" spans="46:53" x14ac:dyDescent="0.2">
      <c r="AT249" s="70"/>
      <c r="AU249" s="70"/>
      <c r="AV249" s="70"/>
      <c r="AW249" s="81"/>
      <c r="AX249" s="77"/>
      <c r="AY249" s="77"/>
      <c r="AZ249" s="77"/>
      <c r="BA249" s="77"/>
    </row>
    <row r="250" spans="46:53" x14ac:dyDescent="0.2">
      <c r="AT250" s="70"/>
      <c r="AU250" s="70"/>
      <c r="AV250" s="70"/>
      <c r="AW250" s="81"/>
      <c r="AX250" s="77"/>
      <c r="AY250" s="77"/>
      <c r="AZ250" s="77"/>
      <c r="BA250" s="77"/>
    </row>
    <row r="251" spans="46:53" x14ac:dyDescent="0.2">
      <c r="AT251" s="70"/>
      <c r="AU251" s="70"/>
      <c r="AV251" s="70"/>
      <c r="AW251" s="81"/>
      <c r="AX251" s="77"/>
      <c r="AY251" s="77"/>
      <c r="AZ251" s="77"/>
      <c r="BA251" s="77"/>
    </row>
    <row r="252" spans="46:53" x14ac:dyDescent="0.2">
      <c r="AT252" s="70"/>
      <c r="AU252" s="70"/>
      <c r="AV252" s="70"/>
      <c r="AW252" s="81"/>
      <c r="AX252" s="77"/>
      <c r="AY252" s="77"/>
      <c r="AZ252" s="77"/>
      <c r="BA252" s="77"/>
    </row>
    <row r="253" spans="46:53" x14ac:dyDescent="0.2">
      <c r="AT253" s="70"/>
      <c r="AU253" s="70"/>
      <c r="AV253" s="70"/>
      <c r="AW253" s="81"/>
      <c r="AX253" s="77"/>
      <c r="AY253" s="77"/>
      <c r="AZ253" s="77"/>
      <c r="BA253" s="77"/>
    </row>
    <row r="254" spans="46:53" x14ac:dyDescent="0.2">
      <c r="AT254" s="70"/>
      <c r="AU254" s="70"/>
      <c r="AV254" s="70"/>
      <c r="AW254" s="81"/>
      <c r="AX254" s="77"/>
      <c r="AY254" s="77"/>
      <c r="AZ254" s="77"/>
      <c r="BA254" s="77"/>
    </row>
    <row r="255" spans="46:53" x14ac:dyDescent="0.2">
      <c r="AT255" s="70"/>
      <c r="AU255" s="70"/>
      <c r="AV255" s="70"/>
      <c r="AW255" s="81"/>
      <c r="AX255" s="77"/>
      <c r="AY255" s="77"/>
      <c r="AZ255" s="77"/>
      <c r="BA255" s="77"/>
    </row>
    <row r="256" spans="46:53" x14ac:dyDescent="0.2">
      <c r="AT256" s="70"/>
      <c r="AU256" s="70"/>
      <c r="AV256" s="70"/>
      <c r="AW256" s="88"/>
      <c r="AX256" s="87"/>
      <c r="AY256" s="87"/>
      <c r="AZ256" s="87"/>
      <c r="BA256" s="87"/>
    </row>
    <row r="257" spans="46:53" x14ac:dyDescent="0.2">
      <c r="AT257" s="70"/>
      <c r="AU257" s="70"/>
      <c r="AV257" s="70"/>
      <c r="AW257" s="94"/>
      <c r="AX257" s="93"/>
      <c r="AY257" s="93"/>
      <c r="AZ257" s="93"/>
      <c r="BA257" s="93"/>
    </row>
    <row r="258" spans="46:53" x14ac:dyDescent="0.2">
      <c r="AT258" s="70"/>
      <c r="AU258" s="70"/>
      <c r="AV258" s="70"/>
      <c r="AW258" s="94"/>
      <c r="AX258" s="93"/>
      <c r="AY258" s="93"/>
      <c r="AZ258" s="93"/>
      <c r="BA258" s="93"/>
    </row>
    <row r="259" spans="46:53" x14ac:dyDescent="0.2">
      <c r="AT259" s="70"/>
      <c r="AU259" s="70"/>
      <c r="AV259" s="70"/>
      <c r="AW259" s="81"/>
      <c r="AX259" s="77"/>
      <c r="AY259" s="77"/>
      <c r="AZ259" s="77"/>
      <c r="BA259" s="77"/>
    </row>
    <row r="260" spans="46:53" x14ac:dyDescent="0.2">
      <c r="AT260" s="77"/>
      <c r="AU260" s="77"/>
      <c r="AV260" s="77"/>
      <c r="AW260" s="81"/>
      <c r="AX260" s="77"/>
      <c r="AY260" s="77"/>
      <c r="AZ260" s="77"/>
      <c r="BA260" s="77"/>
    </row>
    <row r="261" spans="46:53" x14ac:dyDescent="0.2">
      <c r="AT261" s="77"/>
      <c r="AU261" s="77"/>
      <c r="AV261" s="77"/>
    </row>
    <row r="286" spans="46:53" x14ac:dyDescent="0.2">
      <c r="AT286" s="70"/>
      <c r="AU286" s="70"/>
      <c r="AV286" s="70"/>
      <c r="AW286" s="154"/>
      <c r="AX286" s="70"/>
      <c r="AY286" s="70"/>
      <c r="AZ286" s="70"/>
      <c r="BA286" s="70"/>
    </row>
    <row r="287" spans="46:53" x14ac:dyDescent="0.2">
      <c r="AT287" s="70"/>
      <c r="AU287" s="70"/>
      <c r="AV287" s="70"/>
      <c r="AW287" s="154"/>
      <c r="AX287" s="70"/>
      <c r="AY287" s="70"/>
      <c r="AZ287" s="70"/>
      <c r="BA287" s="70"/>
    </row>
    <row r="288" spans="46:53" x14ac:dyDescent="0.2">
      <c r="AT288" s="70"/>
      <c r="AU288" s="70"/>
      <c r="AV288" s="70"/>
      <c r="AW288" s="154"/>
      <c r="AX288" s="70"/>
      <c r="AY288" s="70"/>
      <c r="AZ288" s="70"/>
      <c r="BA288" s="70"/>
    </row>
    <row r="289" spans="46:53" x14ac:dyDescent="0.2">
      <c r="AT289" s="70"/>
      <c r="AU289" s="70"/>
      <c r="AV289" s="70"/>
      <c r="AW289" s="154"/>
      <c r="AX289" s="70"/>
      <c r="AY289" s="70"/>
      <c r="AZ289" s="70"/>
      <c r="BA289" s="70"/>
    </row>
    <row r="290" spans="46:53" x14ac:dyDescent="0.2">
      <c r="AT290" s="70"/>
      <c r="AU290" s="70"/>
      <c r="AV290" s="70"/>
      <c r="AW290" s="154"/>
      <c r="AX290" s="70"/>
      <c r="AY290" s="70"/>
      <c r="AZ290" s="70"/>
      <c r="BA290" s="70"/>
    </row>
    <row r="291" spans="46:53" x14ac:dyDescent="0.2">
      <c r="AT291" s="70"/>
      <c r="AU291" s="70"/>
      <c r="AV291" s="70"/>
      <c r="AW291" s="154"/>
      <c r="AX291" s="70"/>
      <c r="AY291" s="70"/>
      <c r="AZ291" s="70"/>
      <c r="BA291" s="70"/>
    </row>
    <row r="292" spans="46:53" x14ac:dyDescent="0.2">
      <c r="AT292" s="70"/>
      <c r="AU292" s="70"/>
      <c r="AV292" s="70"/>
      <c r="AW292" s="154"/>
      <c r="AX292" s="70"/>
      <c r="AY292" s="70"/>
      <c r="AZ292" s="70"/>
      <c r="BA292" s="70"/>
    </row>
    <row r="293" spans="46:53" x14ac:dyDescent="0.2">
      <c r="AT293" s="70"/>
      <c r="AU293" s="70"/>
      <c r="AV293" s="70"/>
      <c r="AW293" s="154"/>
      <c r="AX293" s="70"/>
      <c r="AY293" s="70"/>
      <c r="AZ293" s="70"/>
      <c r="BA293" s="70"/>
    </row>
    <row r="294" spans="46:53" x14ac:dyDescent="0.2">
      <c r="AT294" s="70"/>
      <c r="AU294" s="70"/>
      <c r="AV294" s="70"/>
      <c r="AW294" s="154"/>
      <c r="AX294" s="70"/>
      <c r="AY294" s="70"/>
      <c r="AZ294" s="70"/>
      <c r="BA294" s="70"/>
    </row>
    <row r="295" spans="46:53" x14ac:dyDescent="0.2">
      <c r="AT295" s="70"/>
      <c r="AU295" s="70"/>
      <c r="AV295" s="70"/>
      <c r="AW295" s="154"/>
      <c r="AX295" s="70"/>
      <c r="AY295" s="70"/>
      <c r="AZ295" s="70"/>
      <c r="BA295" s="70"/>
    </row>
    <row r="296" spans="46:53" x14ac:dyDescent="0.2">
      <c r="AT296" s="70"/>
      <c r="AU296" s="70"/>
      <c r="AV296" s="70"/>
      <c r="AW296" s="154"/>
      <c r="AX296" s="70"/>
      <c r="AY296" s="70"/>
      <c r="AZ296" s="70"/>
      <c r="BA296" s="70"/>
    </row>
    <row r="297" spans="46:53" x14ac:dyDescent="0.2">
      <c r="AT297" s="70"/>
      <c r="AU297" s="70"/>
      <c r="AV297" s="70"/>
      <c r="AW297" s="154"/>
      <c r="AX297" s="70"/>
      <c r="AY297" s="70"/>
      <c r="AZ297" s="70"/>
      <c r="BA297" s="70"/>
    </row>
    <row r="298" spans="46:53" x14ac:dyDescent="0.2">
      <c r="AT298" s="70"/>
      <c r="AU298" s="70"/>
      <c r="AV298" s="70"/>
      <c r="AW298" s="154"/>
      <c r="AX298" s="70"/>
      <c r="AY298" s="70"/>
      <c r="AZ298" s="70"/>
      <c r="BA298" s="70"/>
    </row>
    <row r="299" spans="46:53" x14ac:dyDescent="0.2">
      <c r="AT299" s="70"/>
      <c r="AU299" s="70"/>
      <c r="AV299" s="70"/>
      <c r="AW299" s="154"/>
      <c r="AX299" s="70"/>
      <c r="AY299" s="70"/>
      <c r="AZ299" s="70"/>
      <c r="BA299" s="70"/>
    </row>
    <row r="300" spans="46:53" x14ac:dyDescent="0.2">
      <c r="AT300" s="70"/>
      <c r="AU300" s="70"/>
      <c r="AV300" s="70"/>
      <c r="AW300" s="154"/>
      <c r="AX300" s="70"/>
      <c r="AY300" s="70"/>
      <c r="AZ300" s="70"/>
      <c r="BA300" s="70"/>
    </row>
    <row r="301" spans="46:53" x14ac:dyDescent="0.2">
      <c r="AT301" s="70"/>
      <c r="AU301" s="70"/>
      <c r="AV301" s="70"/>
      <c r="AW301" s="154"/>
      <c r="AX301" s="70"/>
      <c r="AY301" s="70"/>
      <c r="AZ301" s="70"/>
      <c r="BA301" s="70"/>
    </row>
    <row r="302" spans="46:53" x14ac:dyDescent="0.2">
      <c r="AT302" s="70"/>
      <c r="AU302" s="70"/>
      <c r="AV302" s="70"/>
      <c r="AW302" s="154"/>
      <c r="AX302" s="70"/>
      <c r="AY302" s="70"/>
      <c r="AZ302" s="70"/>
      <c r="BA302" s="70"/>
    </row>
    <row r="303" spans="46:53" x14ac:dyDescent="0.2">
      <c r="AT303" s="70"/>
      <c r="AU303" s="70"/>
      <c r="AV303" s="70"/>
      <c r="AW303" s="154"/>
      <c r="AX303" s="70"/>
      <c r="AY303" s="70"/>
      <c r="AZ303" s="70"/>
      <c r="BA303" s="70"/>
    </row>
    <row r="304" spans="46:53" x14ac:dyDescent="0.2">
      <c r="AT304" s="70"/>
      <c r="AU304" s="70"/>
      <c r="AV304" s="70"/>
      <c r="AW304" s="154"/>
      <c r="AX304" s="70"/>
      <c r="AY304" s="70"/>
      <c r="AZ304" s="70"/>
      <c r="BA304" s="70"/>
    </row>
    <row r="305" spans="46:53" x14ac:dyDescent="0.2">
      <c r="AT305" s="70"/>
      <c r="AU305" s="70"/>
      <c r="AV305" s="70"/>
      <c r="AW305" s="154"/>
      <c r="AX305" s="70"/>
      <c r="AY305" s="70"/>
      <c r="AZ305" s="70"/>
      <c r="BA305" s="70"/>
    </row>
    <row r="306" spans="46:53" x14ac:dyDescent="0.2">
      <c r="AT306" s="70"/>
      <c r="AU306" s="70"/>
      <c r="AV306" s="70"/>
      <c r="AW306" s="154"/>
      <c r="AX306" s="70"/>
      <c r="AY306" s="70"/>
      <c r="AZ306" s="70"/>
      <c r="BA306" s="70"/>
    </row>
    <row r="307" spans="46:53" x14ac:dyDescent="0.2">
      <c r="AT307" s="70"/>
      <c r="AU307" s="70"/>
      <c r="AV307" s="70"/>
      <c r="AW307" s="154"/>
      <c r="AX307" s="70"/>
      <c r="AY307" s="70"/>
      <c r="AZ307" s="70"/>
      <c r="BA307" s="70"/>
    </row>
    <row r="308" spans="46:53" x14ac:dyDescent="0.2">
      <c r="AT308" s="70"/>
      <c r="AU308" s="70"/>
      <c r="AV308" s="70"/>
      <c r="AW308" s="154"/>
      <c r="AX308" s="70"/>
      <c r="AY308" s="70"/>
      <c r="AZ308" s="70"/>
      <c r="BA308" s="70"/>
    </row>
    <row r="309" spans="46:53" x14ac:dyDescent="0.2">
      <c r="AT309" s="70"/>
      <c r="AU309" s="70"/>
      <c r="AV309" s="70"/>
      <c r="AW309" s="154"/>
      <c r="AX309" s="70"/>
      <c r="AY309" s="70"/>
      <c r="AZ309" s="70"/>
      <c r="BA309" s="70"/>
    </row>
    <row r="310" spans="46:53" x14ac:dyDescent="0.2">
      <c r="AT310" s="70"/>
      <c r="AU310" s="70"/>
      <c r="AV310" s="70"/>
      <c r="AW310" s="154"/>
      <c r="AX310" s="70"/>
      <c r="AY310" s="70"/>
      <c r="AZ310" s="70"/>
      <c r="BA310" s="70"/>
    </row>
    <row r="311" spans="46:53" x14ac:dyDescent="0.2">
      <c r="AT311" s="70"/>
      <c r="AU311" s="70"/>
      <c r="AV311" s="70"/>
      <c r="AW311" s="154"/>
      <c r="AX311" s="70"/>
      <c r="AY311" s="70"/>
      <c r="AZ311" s="70"/>
      <c r="BA311" s="70"/>
    </row>
    <row r="312" spans="46:53" x14ac:dyDescent="0.2">
      <c r="AT312" s="70"/>
      <c r="AU312" s="70"/>
      <c r="AV312" s="70"/>
      <c r="AW312" s="154"/>
      <c r="AX312" s="70"/>
      <c r="AY312" s="70"/>
      <c r="AZ312" s="70"/>
      <c r="BA312" s="70"/>
    </row>
    <row r="313" spans="46:53" x14ac:dyDescent="0.2">
      <c r="AT313" s="70"/>
      <c r="AU313" s="70"/>
      <c r="AV313" s="70"/>
      <c r="AW313" s="154"/>
      <c r="AX313" s="70"/>
      <c r="AY313" s="70"/>
      <c r="AZ313" s="70"/>
      <c r="BA313" s="70"/>
    </row>
    <row r="314" spans="46:53" x14ac:dyDescent="0.2">
      <c r="AT314" s="70"/>
      <c r="AU314" s="70"/>
      <c r="AV314" s="70"/>
      <c r="AW314" s="154"/>
      <c r="AX314" s="70"/>
      <c r="AY314" s="70"/>
      <c r="AZ314" s="70"/>
      <c r="BA314" s="70"/>
    </row>
    <row r="315" spans="46:53" x14ac:dyDescent="0.2">
      <c r="AT315" s="70"/>
      <c r="AU315" s="70"/>
      <c r="AV315" s="70"/>
      <c r="AW315" s="154"/>
      <c r="AX315" s="70"/>
      <c r="AY315" s="70"/>
      <c r="AZ315" s="70"/>
      <c r="BA315" s="70"/>
    </row>
    <row r="316" spans="46:53" x14ac:dyDescent="0.2">
      <c r="AT316" s="70"/>
      <c r="AU316" s="70"/>
      <c r="AV316" s="70"/>
      <c r="AW316" s="154"/>
      <c r="AX316" s="70"/>
      <c r="AY316" s="70"/>
      <c r="AZ316" s="70"/>
      <c r="BA316" s="70"/>
    </row>
    <row r="317" spans="46:53" x14ac:dyDescent="0.2">
      <c r="AT317" s="70"/>
      <c r="AU317" s="70"/>
      <c r="AV317" s="70"/>
      <c r="AW317" s="154"/>
      <c r="AX317" s="70"/>
      <c r="AY317" s="70"/>
      <c r="AZ317" s="70"/>
      <c r="BA317" s="70"/>
    </row>
    <row r="318" spans="46:53" x14ac:dyDescent="0.2">
      <c r="AT318" s="70"/>
      <c r="AU318" s="70"/>
      <c r="AV318" s="70"/>
      <c r="AW318" s="154"/>
      <c r="AX318" s="70"/>
      <c r="AY318" s="70"/>
      <c r="AZ318" s="70"/>
      <c r="BA318" s="70"/>
    </row>
    <row r="319" spans="46:53" x14ac:dyDescent="0.2">
      <c r="AT319" s="70"/>
      <c r="AU319" s="70"/>
      <c r="AV319" s="70"/>
      <c r="AW319" s="154"/>
      <c r="AX319" s="70"/>
      <c r="AY319" s="70"/>
      <c r="AZ319" s="70"/>
      <c r="BA319" s="70"/>
    </row>
    <row r="320" spans="46:53" x14ac:dyDescent="0.2">
      <c r="AT320" s="70"/>
      <c r="AU320" s="70"/>
      <c r="AV320" s="70"/>
      <c r="AW320" s="154"/>
      <c r="AX320" s="70"/>
      <c r="AY320" s="70"/>
      <c r="AZ320" s="70"/>
      <c r="BA320" s="70"/>
    </row>
    <row r="321" spans="46:53" x14ac:dyDescent="0.2">
      <c r="AT321" s="70"/>
      <c r="AU321" s="70"/>
      <c r="AV321" s="70"/>
      <c r="AW321" s="154"/>
      <c r="AX321" s="70"/>
      <c r="AY321" s="70"/>
      <c r="AZ321" s="70"/>
      <c r="BA321" s="70"/>
    </row>
    <row r="322" spans="46:53" x14ac:dyDescent="0.2">
      <c r="AT322" s="70"/>
      <c r="AU322" s="70"/>
      <c r="AV322" s="70"/>
      <c r="AW322" s="154"/>
      <c r="AX322" s="70"/>
      <c r="AY322" s="70"/>
      <c r="AZ322" s="70"/>
      <c r="BA322" s="70"/>
    </row>
    <row r="323" spans="46:53" x14ac:dyDescent="0.2">
      <c r="AT323" s="70"/>
      <c r="AU323" s="70"/>
      <c r="AV323" s="70"/>
      <c r="AW323" s="154"/>
      <c r="AX323" s="70"/>
      <c r="AY323" s="70"/>
      <c r="AZ323" s="70"/>
      <c r="BA323" s="70"/>
    </row>
    <row r="324" spans="46:53" x14ac:dyDescent="0.2">
      <c r="AT324" s="70"/>
      <c r="AU324" s="70"/>
      <c r="AV324" s="70"/>
      <c r="AW324" s="154"/>
      <c r="AX324" s="70"/>
      <c r="AY324" s="70"/>
      <c r="AZ324" s="70"/>
      <c r="BA324" s="70"/>
    </row>
    <row r="325" spans="46:53" x14ac:dyDescent="0.2">
      <c r="AT325" s="70"/>
      <c r="AU325" s="70"/>
      <c r="AV325" s="70"/>
      <c r="AW325" s="154"/>
      <c r="AX325" s="70"/>
      <c r="AY325" s="70"/>
      <c r="AZ325" s="70"/>
      <c r="BA325" s="70"/>
    </row>
    <row r="326" spans="46:53" x14ac:dyDescent="0.2">
      <c r="AT326" s="70"/>
      <c r="AU326" s="70"/>
      <c r="AV326" s="70"/>
      <c r="AW326" s="154"/>
      <c r="AX326" s="70"/>
      <c r="AY326" s="70"/>
      <c r="AZ326" s="70"/>
      <c r="BA326" s="70"/>
    </row>
    <row r="327" spans="46:53" x14ac:dyDescent="0.2">
      <c r="AT327" s="70"/>
      <c r="AU327" s="70"/>
      <c r="AV327" s="70"/>
      <c r="AW327" s="154"/>
      <c r="AX327" s="70"/>
      <c r="AY327" s="70"/>
      <c r="AZ327" s="70"/>
      <c r="BA327" s="70"/>
    </row>
    <row r="328" spans="46:53" x14ac:dyDescent="0.2">
      <c r="AT328" s="70"/>
      <c r="AU328" s="70"/>
      <c r="AV328" s="70"/>
      <c r="AW328" s="154"/>
      <c r="AX328" s="70"/>
      <c r="AY328" s="70"/>
      <c r="AZ328" s="70"/>
      <c r="BA328" s="70"/>
    </row>
    <row r="329" spans="46:53" x14ac:dyDescent="0.2">
      <c r="AT329" s="70"/>
      <c r="AU329" s="70"/>
      <c r="AV329" s="70"/>
      <c r="AW329" s="154"/>
      <c r="AX329" s="70"/>
      <c r="AY329" s="70"/>
      <c r="AZ329" s="70"/>
      <c r="BA329" s="70"/>
    </row>
    <row r="330" spans="46:53" x14ac:dyDescent="0.2">
      <c r="AT330" s="70"/>
      <c r="AU330" s="70"/>
      <c r="AV330" s="70"/>
      <c r="AW330" s="154"/>
      <c r="AX330" s="70"/>
      <c r="AY330" s="70"/>
      <c r="AZ330" s="70"/>
      <c r="BA330" s="70"/>
    </row>
    <row r="331" spans="46:53" x14ac:dyDescent="0.2">
      <c r="AT331" s="70"/>
      <c r="AU331" s="70"/>
      <c r="AV331" s="70"/>
      <c r="AW331" s="154"/>
      <c r="AX331" s="70"/>
      <c r="AY331" s="70"/>
      <c r="AZ331" s="70"/>
      <c r="BA331" s="70"/>
    </row>
    <row r="332" spans="46:53" x14ac:dyDescent="0.2">
      <c r="AT332" s="77"/>
      <c r="AU332" s="77"/>
      <c r="AV332" s="77"/>
    </row>
    <row r="333" spans="46:53" x14ac:dyDescent="0.2">
      <c r="AT333" s="77"/>
      <c r="AU333" s="77"/>
      <c r="AV333" s="77"/>
      <c r="AW333" s="81"/>
      <c r="AX333" s="77"/>
      <c r="AY333" s="77"/>
      <c r="AZ333" s="77"/>
      <c r="BA333" s="77"/>
    </row>
    <row r="334" spans="46:53" x14ac:dyDescent="0.2">
      <c r="AW334" s="81"/>
      <c r="AX334" s="77"/>
      <c r="AY334" s="77"/>
      <c r="AZ334" s="77"/>
      <c r="BA334" s="77"/>
    </row>
    <row r="335" spans="46:53" x14ac:dyDescent="0.2">
      <c r="AW335" s="81"/>
      <c r="AX335" s="77"/>
      <c r="AY335" s="77"/>
      <c r="AZ335" s="77"/>
      <c r="BA335" s="77"/>
    </row>
    <row r="336" spans="46:53" x14ac:dyDescent="0.2">
      <c r="AW336" s="81"/>
      <c r="AX336" s="77"/>
      <c r="AY336" s="77"/>
      <c r="AZ336" s="77"/>
      <c r="BA336" s="77"/>
    </row>
    <row r="337" spans="46:53" x14ac:dyDescent="0.2">
      <c r="AW337" s="81"/>
      <c r="AX337" s="77"/>
      <c r="AY337" s="77"/>
      <c r="AZ337" s="77"/>
      <c r="BA337" s="77"/>
    </row>
    <row r="338" spans="46:53" x14ac:dyDescent="0.2">
      <c r="AW338" s="81"/>
      <c r="AX338" s="77"/>
      <c r="AY338" s="77"/>
      <c r="AZ338" s="77"/>
      <c r="BA338" s="77"/>
    </row>
    <row r="339" spans="46:53" x14ac:dyDescent="0.2">
      <c r="AW339" s="81"/>
      <c r="AX339" s="77"/>
      <c r="AY339" s="77"/>
      <c r="AZ339" s="77"/>
      <c r="BA339" s="77"/>
    </row>
    <row r="340" spans="46:53" x14ac:dyDescent="0.2">
      <c r="AW340" s="81"/>
      <c r="AX340" s="77"/>
      <c r="AY340" s="77"/>
      <c r="AZ340" s="77"/>
      <c r="BA340" s="77"/>
    </row>
    <row r="341" spans="46:53" x14ac:dyDescent="0.2">
      <c r="AW341" s="88"/>
      <c r="AX341" s="87"/>
      <c r="AY341" s="87"/>
      <c r="AZ341" s="87"/>
      <c r="BA341" s="87"/>
    </row>
    <row r="342" spans="46:53" x14ac:dyDescent="0.2">
      <c r="AW342" s="94"/>
      <c r="AX342" s="93"/>
      <c r="AY342" s="93"/>
      <c r="AZ342" s="93"/>
      <c r="BA342" s="93"/>
    </row>
    <row r="343" spans="46:53" x14ac:dyDescent="0.2">
      <c r="AW343" s="94"/>
      <c r="AX343" s="93"/>
      <c r="AY343" s="93"/>
      <c r="AZ343" s="93"/>
      <c r="BA343" s="93"/>
    </row>
    <row r="344" spans="46:53" x14ac:dyDescent="0.2">
      <c r="AW344" s="81"/>
      <c r="AX344" s="77"/>
      <c r="AY344" s="77"/>
      <c r="AZ344" s="77"/>
      <c r="BA344" s="77"/>
    </row>
    <row r="345" spans="46:53" x14ac:dyDescent="0.2">
      <c r="AW345" s="81"/>
      <c r="AX345" s="77"/>
      <c r="AY345" s="77"/>
      <c r="AZ345" s="77"/>
      <c r="BA345" s="77"/>
    </row>
    <row r="348" spans="46:53" x14ac:dyDescent="0.2">
      <c r="AT348" s="116"/>
      <c r="AU348" s="116"/>
    </row>
    <row r="371" spans="46:53" x14ac:dyDescent="0.2">
      <c r="AW371" s="154"/>
      <c r="AX371" s="70"/>
      <c r="AY371" s="70"/>
      <c r="AZ371" s="70"/>
      <c r="BA371" s="70"/>
    </row>
    <row r="372" spans="46:53" x14ac:dyDescent="0.2">
      <c r="AW372" s="154"/>
      <c r="AX372" s="70"/>
      <c r="AY372" s="70"/>
      <c r="AZ372" s="70"/>
      <c r="BA372" s="70"/>
    </row>
    <row r="373" spans="46:53" x14ac:dyDescent="0.2">
      <c r="AW373" s="154"/>
      <c r="AX373" s="70"/>
      <c r="AY373" s="70"/>
      <c r="AZ373" s="70"/>
      <c r="BA373" s="70"/>
    </row>
    <row r="374" spans="46:53" x14ac:dyDescent="0.2">
      <c r="AW374" s="154"/>
      <c r="AX374" s="70"/>
      <c r="AY374" s="70"/>
      <c r="AZ374" s="70"/>
      <c r="BA374" s="70"/>
    </row>
    <row r="375" spans="46:53" x14ac:dyDescent="0.2">
      <c r="AW375" s="154"/>
      <c r="AX375" s="70"/>
      <c r="AY375" s="70"/>
      <c r="AZ375" s="70"/>
      <c r="BA375" s="70"/>
    </row>
    <row r="376" spans="46:53" x14ac:dyDescent="0.2">
      <c r="AW376" s="154"/>
      <c r="AX376" s="70"/>
      <c r="AY376" s="70"/>
      <c r="AZ376" s="70"/>
      <c r="BA376" s="70"/>
    </row>
    <row r="377" spans="46:53" x14ac:dyDescent="0.2">
      <c r="AW377" s="154"/>
      <c r="AX377" s="70"/>
      <c r="AY377" s="70"/>
      <c r="AZ377" s="70"/>
      <c r="BA377" s="70"/>
    </row>
    <row r="378" spans="46:53" x14ac:dyDescent="0.2">
      <c r="AW378" s="154"/>
      <c r="AX378" s="70"/>
      <c r="AY378" s="70"/>
      <c r="AZ378" s="70"/>
      <c r="BA378" s="70"/>
    </row>
    <row r="379" spans="46:53" x14ac:dyDescent="0.2">
      <c r="AW379" s="154"/>
      <c r="AX379" s="70"/>
      <c r="AY379" s="70"/>
      <c r="AZ379" s="70"/>
      <c r="BA379" s="70"/>
    </row>
    <row r="380" spans="46:53" x14ac:dyDescent="0.2">
      <c r="AW380" s="154"/>
      <c r="AX380" s="70"/>
      <c r="AY380" s="70"/>
      <c r="AZ380" s="70"/>
      <c r="BA380" s="70"/>
    </row>
    <row r="381" spans="46:53" x14ac:dyDescent="0.2">
      <c r="AW381" s="154"/>
      <c r="AX381" s="70"/>
      <c r="AY381" s="70"/>
      <c r="AZ381" s="70"/>
      <c r="BA381" s="70"/>
    </row>
    <row r="382" spans="46:53" x14ac:dyDescent="0.2">
      <c r="AW382" s="154"/>
      <c r="AX382" s="70"/>
      <c r="AY382" s="70"/>
      <c r="AZ382" s="70"/>
      <c r="BA382" s="70"/>
    </row>
    <row r="383" spans="46:53" x14ac:dyDescent="0.2">
      <c r="AW383" s="154"/>
      <c r="AX383" s="70"/>
      <c r="AY383" s="70"/>
      <c r="AZ383" s="70"/>
      <c r="BA383" s="70"/>
    </row>
    <row r="384" spans="46:53" x14ac:dyDescent="0.2">
      <c r="AT384" s="116"/>
      <c r="AU384" s="116"/>
      <c r="AW384" s="154"/>
      <c r="AX384" s="70"/>
      <c r="AY384" s="70"/>
      <c r="AZ384" s="70"/>
      <c r="BA384" s="70"/>
    </row>
    <row r="385" spans="49:53" x14ac:dyDescent="0.2">
      <c r="AW385" s="154"/>
      <c r="AX385" s="70"/>
      <c r="AY385" s="70"/>
      <c r="AZ385" s="70"/>
      <c r="BA385" s="70"/>
    </row>
    <row r="386" spans="49:53" x14ac:dyDescent="0.2">
      <c r="AW386" s="154"/>
      <c r="AX386" s="70"/>
      <c r="AY386" s="70"/>
      <c r="AZ386" s="70"/>
      <c r="BA386" s="70"/>
    </row>
    <row r="387" spans="49:53" x14ac:dyDescent="0.2">
      <c r="AW387" s="154"/>
      <c r="AX387" s="70"/>
      <c r="AY387" s="70"/>
      <c r="AZ387" s="70"/>
      <c r="BA387" s="70"/>
    </row>
    <row r="388" spans="49:53" x14ac:dyDescent="0.2">
      <c r="AW388" s="154"/>
      <c r="AX388" s="70"/>
      <c r="AY388" s="70"/>
      <c r="AZ388" s="70"/>
      <c r="BA388" s="70"/>
    </row>
    <row r="389" spans="49:53" x14ac:dyDescent="0.2">
      <c r="AW389" s="154"/>
      <c r="AX389" s="70"/>
      <c r="AY389" s="70"/>
      <c r="AZ389" s="70"/>
      <c r="BA389" s="70"/>
    </row>
    <row r="390" spans="49:53" x14ac:dyDescent="0.2">
      <c r="AW390" s="154"/>
      <c r="AX390" s="70"/>
      <c r="AY390" s="70"/>
      <c r="AZ390" s="70"/>
      <c r="BA390" s="70"/>
    </row>
    <row r="391" spans="49:53" x14ac:dyDescent="0.2">
      <c r="AW391" s="154"/>
      <c r="AX391" s="70"/>
      <c r="AY391" s="70"/>
      <c r="AZ391" s="70"/>
      <c r="BA391" s="70"/>
    </row>
    <row r="392" spans="49:53" x14ac:dyDescent="0.2">
      <c r="AW392" s="154"/>
      <c r="AX392" s="70"/>
      <c r="AY392" s="70"/>
      <c r="AZ392" s="70"/>
      <c r="BA392" s="70"/>
    </row>
    <row r="393" spans="49:53" x14ac:dyDescent="0.2">
      <c r="AW393" s="154"/>
      <c r="AX393" s="70"/>
      <c r="AY393" s="70"/>
      <c r="AZ393" s="70"/>
      <c r="BA393" s="70"/>
    </row>
    <row r="394" spans="49:53" x14ac:dyDescent="0.2">
      <c r="AW394" s="154"/>
      <c r="AX394" s="70"/>
      <c r="AY394" s="70"/>
      <c r="AZ394" s="70"/>
      <c r="BA394" s="70"/>
    </row>
    <row r="395" spans="49:53" x14ac:dyDescent="0.2">
      <c r="AW395" s="154"/>
      <c r="AX395" s="70"/>
      <c r="AY395" s="70"/>
      <c r="AZ395" s="70"/>
      <c r="BA395" s="70"/>
    </row>
    <row r="396" spans="49:53" x14ac:dyDescent="0.2">
      <c r="AW396" s="154"/>
      <c r="AX396" s="70"/>
      <c r="AY396" s="70"/>
      <c r="AZ396" s="70"/>
      <c r="BA396" s="70"/>
    </row>
    <row r="397" spans="49:53" x14ac:dyDescent="0.2">
      <c r="AW397" s="154"/>
      <c r="AX397" s="70"/>
      <c r="AY397" s="70"/>
      <c r="AZ397" s="70"/>
      <c r="BA397" s="70"/>
    </row>
    <row r="398" spans="49:53" x14ac:dyDescent="0.2">
      <c r="AW398" s="154"/>
      <c r="AX398" s="70"/>
      <c r="AY398" s="70"/>
      <c r="AZ398" s="70"/>
      <c r="BA398" s="70"/>
    </row>
    <row r="399" spans="49:53" x14ac:dyDescent="0.2">
      <c r="AW399" s="154"/>
      <c r="AX399" s="70"/>
      <c r="AY399" s="70"/>
      <c r="AZ399" s="70"/>
      <c r="BA399" s="70"/>
    </row>
    <row r="400" spans="49:53" x14ac:dyDescent="0.2">
      <c r="AW400" s="154"/>
      <c r="AX400" s="70"/>
      <c r="AY400" s="70"/>
      <c r="AZ400" s="70"/>
      <c r="BA400" s="70"/>
    </row>
    <row r="401" spans="49:53" x14ac:dyDescent="0.2">
      <c r="AW401" s="154"/>
      <c r="AX401" s="70"/>
      <c r="AY401" s="70"/>
      <c r="AZ401" s="70"/>
      <c r="BA401" s="70"/>
    </row>
    <row r="402" spans="49:53" x14ac:dyDescent="0.2">
      <c r="AW402" s="154"/>
      <c r="AX402" s="70"/>
      <c r="AY402" s="70"/>
      <c r="AZ402" s="70"/>
      <c r="BA402" s="70"/>
    </row>
    <row r="403" spans="49:53" x14ac:dyDescent="0.2">
      <c r="AW403" s="154"/>
      <c r="AX403" s="70"/>
      <c r="AY403" s="70"/>
      <c r="AZ403" s="70"/>
      <c r="BA403" s="70"/>
    </row>
    <row r="404" spans="49:53" x14ac:dyDescent="0.2">
      <c r="AW404" s="154"/>
      <c r="AX404" s="70"/>
      <c r="AY404" s="70"/>
      <c r="AZ404" s="70"/>
      <c r="BA404" s="70"/>
    </row>
    <row r="405" spans="49:53" x14ac:dyDescent="0.2">
      <c r="AW405" s="154"/>
      <c r="AX405" s="70"/>
      <c r="AY405" s="70"/>
      <c r="AZ405" s="70"/>
      <c r="BA405" s="70"/>
    </row>
    <row r="406" spans="49:53" x14ac:dyDescent="0.2">
      <c r="AW406" s="154"/>
      <c r="AX406" s="70"/>
      <c r="AY406" s="70"/>
      <c r="AZ406" s="70"/>
      <c r="BA406" s="70"/>
    </row>
    <row r="407" spans="49:53" x14ac:dyDescent="0.2">
      <c r="AW407" s="154"/>
      <c r="AX407" s="70"/>
      <c r="AY407" s="70"/>
      <c r="AZ407" s="70"/>
      <c r="BA407" s="70"/>
    </row>
    <row r="408" spans="49:53" x14ac:dyDescent="0.2">
      <c r="AW408" s="154"/>
      <c r="AX408" s="70"/>
      <c r="AY408" s="70"/>
      <c r="AZ408" s="70"/>
      <c r="BA408" s="70"/>
    </row>
    <row r="409" spans="49:53" x14ac:dyDescent="0.2">
      <c r="AW409" s="154"/>
      <c r="AX409" s="70"/>
      <c r="AY409" s="70"/>
      <c r="AZ409" s="70"/>
      <c r="BA409" s="70"/>
    </row>
    <row r="410" spans="49:53" x14ac:dyDescent="0.2">
      <c r="AW410" s="154"/>
      <c r="AX410" s="70"/>
      <c r="AY410" s="70"/>
      <c r="AZ410" s="70"/>
      <c r="BA410" s="70"/>
    </row>
    <row r="411" spans="49:53" x14ac:dyDescent="0.2">
      <c r="AW411" s="154"/>
      <c r="AX411" s="70"/>
      <c r="AY411" s="70"/>
      <c r="AZ411" s="70"/>
      <c r="BA411" s="70"/>
    </row>
    <row r="412" spans="49:53" x14ac:dyDescent="0.2">
      <c r="AW412" s="154"/>
      <c r="AX412" s="70"/>
      <c r="AY412" s="70"/>
      <c r="AZ412" s="70"/>
      <c r="BA412" s="70"/>
    </row>
    <row r="413" spans="49:53" x14ac:dyDescent="0.2">
      <c r="AW413" s="154"/>
      <c r="AX413" s="70"/>
      <c r="AY413" s="70"/>
      <c r="AZ413" s="70"/>
      <c r="BA413" s="70"/>
    </row>
    <row r="414" spans="49:53" x14ac:dyDescent="0.2">
      <c r="AW414" s="154"/>
      <c r="AX414" s="70"/>
      <c r="AY414" s="70"/>
      <c r="AZ414" s="70"/>
      <c r="BA414" s="70"/>
    </row>
    <row r="415" spans="49:53" x14ac:dyDescent="0.2">
      <c r="AW415" s="154"/>
      <c r="AX415" s="70"/>
      <c r="AY415" s="70"/>
      <c r="AZ415" s="70"/>
      <c r="BA415" s="70"/>
    </row>
    <row r="416" spans="49:53" x14ac:dyDescent="0.2">
      <c r="AW416" s="154"/>
      <c r="AX416" s="70"/>
      <c r="AY416" s="70"/>
      <c r="AZ416" s="70"/>
      <c r="BA416" s="70"/>
    </row>
    <row r="418" spans="49:53" x14ac:dyDescent="0.2">
      <c r="AW418" s="81"/>
      <c r="AX418" s="77"/>
      <c r="AY418" s="77"/>
      <c r="AZ418" s="77"/>
      <c r="BA418" s="77"/>
    </row>
    <row r="419" spans="49:53" x14ac:dyDescent="0.2">
      <c r="AW419" s="81"/>
      <c r="AX419" s="77"/>
      <c r="AY419" s="77"/>
      <c r="AZ419" s="77"/>
      <c r="BA419" s="77"/>
    </row>
    <row r="420" spans="49:53" x14ac:dyDescent="0.2">
      <c r="AW420" s="81"/>
      <c r="AX420" s="77"/>
      <c r="AY420" s="77"/>
      <c r="AZ420" s="77"/>
      <c r="BA420" s="77"/>
    </row>
    <row r="421" spans="49:53" x14ac:dyDescent="0.2">
      <c r="AW421" s="81"/>
      <c r="AX421" s="77"/>
      <c r="AY421" s="77"/>
      <c r="AZ421" s="77"/>
      <c r="BA421" s="77"/>
    </row>
    <row r="422" spans="49:53" x14ac:dyDescent="0.2">
      <c r="AW422" s="81"/>
      <c r="AX422" s="77"/>
      <c r="AY422" s="77"/>
      <c r="AZ422" s="77"/>
      <c r="BA422" s="77"/>
    </row>
    <row r="423" spans="49:53" x14ac:dyDescent="0.2">
      <c r="AW423" s="81"/>
      <c r="AX423" s="77"/>
      <c r="AY423" s="77"/>
      <c r="AZ423" s="77"/>
      <c r="BA423" s="77"/>
    </row>
    <row r="424" spans="49:53" x14ac:dyDescent="0.2">
      <c r="AW424" s="81"/>
      <c r="AX424" s="77"/>
      <c r="AY424" s="77"/>
      <c r="AZ424" s="77"/>
      <c r="BA424" s="77"/>
    </row>
    <row r="425" spans="49:53" x14ac:dyDescent="0.2">
      <c r="AW425" s="81"/>
      <c r="AX425" s="77"/>
      <c r="AY425" s="77"/>
      <c r="AZ425" s="77"/>
      <c r="BA425" s="77"/>
    </row>
    <row r="426" spans="49:53" x14ac:dyDescent="0.2">
      <c r="AW426" s="88"/>
      <c r="AX426" s="87"/>
      <c r="AY426" s="87"/>
      <c r="AZ426" s="87"/>
      <c r="BA426" s="87"/>
    </row>
    <row r="427" spans="49:53" x14ac:dyDescent="0.2">
      <c r="AW427" s="94"/>
      <c r="AX427" s="93"/>
      <c r="AY427" s="93"/>
      <c r="AZ427" s="93"/>
      <c r="BA427" s="93"/>
    </row>
    <row r="428" spans="49:53" x14ac:dyDescent="0.2">
      <c r="AW428" s="94"/>
      <c r="AX428" s="93"/>
      <c r="AY428" s="93"/>
      <c r="AZ428" s="93"/>
      <c r="BA428" s="93"/>
    </row>
    <row r="429" spans="49:53" x14ac:dyDescent="0.2">
      <c r="AW429" s="81"/>
      <c r="AX429" s="77"/>
      <c r="AY429" s="77"/>
      <c r="AZ429" s="77"/>
      <c r="BA429" s="77"/>
    </row>
    <row r="430" spans="49:53" x14ac:dyDescent="0.2">
      <c r="AW430" s="81"/>
      <c r="AX430" s="77"/>
      <c r="AY430" s="77"/>
      <c r="AZ430" s="77"/>
      <c r="BA430" s="77"/>
    </row>
    <row r="488" spans="49:49" x14ac:dyDescent="0.2">
      <c r="AW488" s="4"/>
    </row>
    <row r="489" spans="49:49" x14ac:dyDescent="0.2">
      <c r="AW489" s="4"/>
    </row>
    <row r="490" spans="49:49" x14ac:dyDescent="0.2">
      <c r="AW490" s="4"/>
    </row>
    <row r="491" spans="49:49" x14ac:dyDescent="0.2">
      <c r="AW491" s="4"/>
    </row>
    <row r="492" spans="49:49" x14ac:dyDescent="0.2">
      <c r="AW492" s="4"/>
    </row>
    <row r="493" spans="49:49" x14ac:dyDescent="0.2">
      <c r="AW493" s="4"/>
    </row>
    <row r="494" spans="49:49" x14ac:dyDescent="0.2">
      <c r="AW494" s="4"/>
    </row>
    <row r="495" spans="49:49" x14ac:dyDescent="0.2">
      <c r="AW495" s="4"/>
    </row>
    <row r="496" spans="49:49" x14ac:dyDescent="0.2">
      <c r="AW496" s="4"/>
    </row>
    <row r="542" spans="49:49" x14ac:dyDescent="0.2">
      <c r="AW542" s="4"/>
    </row>
    <row r="543" spans="49:49" x14ac:dyDescent="0.2">
      <c r="AW543" s="4"/>
    </row>
    <row r="544" spans="49:49" x14ac:dyDescent="0.2">
      <c r="AW544" s="4"/>
    </row>
    <row r="545" spans="49:49" x14ac:dyDescent="0.2">
      <c r="AW545" s="4"/>
    </row>
    <row r="546" spans="49:49" x14ac:dyDescent="0.2">
      <c r="AW546" s="4"/>
    </row>
    <row r="547" spans="49:49" x14ac:dyDescent="0.2">
      <c r="AW547" s="4"/>
    </row>
    <row r="548" spans="49:49" x14ac:dyDescent="0.2">
      <c r="AW548" s="4"/>
    </row>
    <row r="549" spans="49:49" x14ac:dyDescent="0.2">
      <c r="AW549" s="4"/>
    </row>
    <row r="550" spans="49:49" x14ac:dyDescent="0.2">
      <c r="AW550" s="4"/>
    </row>
    <row r="596" spans="49:49" x14ac:dyDescent="0.2">
      <c r="AW596" s="4"/>
    </row>
    <row r="597" spans="49:49" x14ac:dyDescent="0.2">
      <c r="AW597" s="4"/>
    </row>
    <row r="598" spans="49:49" x14ac:dyDescent="0.2">
      <c r="AW598" s="4"/>
    </row>
    <row r="599" spans="49:49" x14ac:dyDescent="0.2">
      <c r="AW599" s="4"/>
    </row>
    <row r="600" spans="49:49" x14ac:dyDescent="0.2">
      <c r="AW600" s="4"/>
    </row>
    <row r="601" spans="49:49" x14ac:dyDescent="0.2">
      <c r="AW601" s="4"/>
    </row>
    <row r="602" spans="49:49" x14ac:dyDescent="0.2">
      <c r="AW602" s="4"/>
    </row>
    <row r="603" spans="49:49" x14ac:dyDescent="0.2">
      <c r="AW603" s="4"/>
    </row>
    <row r="604" spans="49:49" x14ac:dyDescent="0.2">
      <c r="AW604" s="4"/>
    </row>
    <row r="650" spans="49:49" x14ac:dyDescent="0.2">
      <c r="AW650" s="4"/>
    </row>
    <row r="651" spans="49:49" x14ac:dyDescent="0.2">
      <c r="AW651" s="4"/>
    </row>
    <row r="652" spans="49:49" x14ac:dyDescent="0.2">
      <c r="AW652" s="4"/>
    </row>
    <row r="653" spans="49:49" x14ac:dyDescent="0.2">
      <c r="AW653" s="4"/>
    </row>
    <row r="654" spans="49:49" x14ac:dyDescent="0.2">
      <c r="AW654" s="4"/>
    </row>
    <row r="655" spans="49:49" x14ac:dyDescent="0.2">
      <c r="AW655" s="4"/>
    </row>
    <row r="656" spans="49:49" x14ac:dyDescent="0.2">
      <c r="AW656" s="4"/>
    </row>
    <row r="657" spans="49:49" x14ac:dyDescent="0.2">
      <c r="AW657" s="4"/>
    </row>
    <row r="658" spans="49:49" x14ac:dyDescent="0.2">
      <c r="AW658" s="4"/>
    </row>
  </sheetData>
  <sheetProtection sheet="1" objects="1" scenarios="1" formatCells="0" selectLockedCells="1"/>
  <mergeCells count="431">
    <mergeCell ref="T233:V233"/>
    <mergeCell ref="A234:M234"/>
    <mergeCell ref="V234:AG234"/>
    <mergeCell ref="T221:V221"/>
    <mergeCell ref="T222:V222"/>
    <mergeCell ref="K223:N225"/>
    <mergeCell ref="AF223:AG225"/>
    <mergeCell ref="T231:V231"/>
    <mergeCell ref="T232:V232"/>
    <mergeCell ref="AC217:AE217"/>
    <mergeCell ref="K218:N218"/>
    <mergeCell ref="T218:V218"/>
    <mergeCell ref="AF218:AG218"/>
    <mergeCell ref="T219:V219"/>
    <mergeCell ref="T220:V220"/>
    <mergeCell ref="B217:D217"/>
    <mergeCell ref="E217:G217"/>
    <mergeCell ref="H217:J217"/>
    <mergeCell ref="T217:V217"/>
    <mergeCell ref="W217:Y217"/>
    <mergeCell ref="Z217:AB217"/>
    <mergeCell ref="Z215:AB215"/>
    <mergeCell ref="AC215:AE215"/>
    <mergeCell ref="AF215:AJ217"/>
    <mergeCell ref="B216:D216"/>
    <mergeCell ref="E216:G216"/>
    <mergeCell ref="H216:J216"/>
    <mergeCell ref="T216:V216"/>
    <mergeCell ref="W216:Y216"/>
    <mergeCell ref="Z216:AB216"/>
    <mergeCell ref="AC216:AE216"/>
    <mergeCell ref="B213:J213"/>
    <mergeCell ref="K213:Q213"/>
    <mergeCell ref="U213:W213"/>
    <mergeCell ref="X213:AF213"/>
    <mergeCell ref="AG213:AM213"/>
    <mergeCell ref="B215:D215"/>
    <mergeCell ref="E215:G215"/>
    <mergeCell ref="H215:J215"/>
    <mergeCell ref="K215:Q217"/>
    <mergeCell ref="W215:Y215"/>
    <mergeCell ref="B211:J211"/>
    <mergeCell ref="K211:Q211"/>
    <mergeCell ref="U211:W211"/>
    <mergeCell ref="X211:AF211"/>
    <mergeCell ref="AG211:AM211"/>
    <mergeCell ref="B212:J212"/>
    <mergeCell ref="K212:Q212"/>
    <mergeCell ref="U212:W212"/>
    <mergeCell ref="X212:AF212"/>
    <mergeCell ref="AG212:AM212"/>
    <mergeCell ref="B209:J209"/>
    <mergeCell ref="K209:Q209"/>
    <mergeCell ref="U209:W209"/>
    <mergeCell ref="X209:AF209"/>
    <mergeCell ref="AG209:AM209"/>
    <mergeCell ref="B210:J210"/>
    <mergeCell ref="K210:Q210"/>
    <mergeCell ref="U210:W210"/>
    <mergeCell ref="X210:AF210"/>
    <mergeCell ref="AG210:AM210"/>
    <mergeCell ref="A204:E204"/>
    <mergeCell ref="U204:AA204"/>
    <mergeCell ref="A205:E205"/>
    <mergeCell ref="U205:AA205"/>
    <mergeCell ref="A208:J208"/>
    <mergeCell ref="U208:AF208"/>
    <mergeCell ref="AB202:AE202"/>
    <mergeCell ref="AF202:AH202"/>
    <mergeCell ref="A203:E203"/>
    <mergeCell ref="F203:M203"/>
    <mergeCell ref="T203:Z203"/>
    <mergeCell ref="AB203:AH203"/>
    <mergeCell ref="A200:E200"/>
    <mergeCell ref="J200:P200"/>
    <mergeCell ref="U200:AA200"/>
    <mergeCell ref="A202:D202"/>
    <mergeCell ref="F202:I202"/>
    <mergeCell ref="J202:M202"/>
    <mergeCell ref="T202:Z202"/>
    <mergeCell ref="J198:P198"/>
    <mergeCell ref="AF198:AJ198"/>
    <mergeCell ref="A199:E199"/>
    <mergeCell ref="F199:I199"/>
    <mergeCell ref="J199:P199"/>
    <mergeCell ref="U199:AA199"/>
    <mergeCell ref="AB199:AE199"/>
    <mergeCell ref="AF199:AJ199"/>
    <mergeCell ref="A195:E195"/>
    <mergeCell ref="U195:AA195"/>
    <mergeCell ref="A196:E196"/>
    <mergeCell ref="U196:AA196"/>
    <mergeCell ref="F197:I197"/>
    <mergeCell ref="AB197:AE197"/>
    <mergeCell ref="AB193:AH193"/>
    <mergeCell ref="A194:E194"/>
    <mergeCell ref="F194:I194"/>
    <mergeCell ref="J194:M194"/>
    <mergeCell ref="T194:Z194"/>
    <mergeCell ref="AB194:AE194"/>
    <mergeCell ref="AF194:AH194"/>
    <mergeCell ref="A190:E190"/>
    <mergeCell ref="U190:AA190"/>
    <mergeCell ref="A191:E191"/>
    <mergeCell ref="U191:AA191"/>
    <mergeCell ref="A193:E193"/>
    <mergeCell ref="F193:M193"/>
    <mergeCell ref="T193:AA193"/>
    <mergeCell ref="A182:AQ182"/>
    <mergeCell ref="A183:AQ183"/>
    <mergeCell ref="A184:AQ184"/>
    <mergeCell ref="A185:AQ185"/>
    <mergeCell ref="A186:K186"/>
    <mergeCell ref="A188:O188"/>
    <mergeCell ref="R188:AF188"/>
    <mergeCell ref="AF179:AK179"/>
    <mergeCell ref="AL179:AO179"/>
    <mergeCell ref="B180:G180"/>
    <mergeCell ref="H180:K180"/>
    <mergeCell ref="L180:Q180"/>
    <mergeCell ref="R180:U180"/>
    <mergeCell ref="V180:AA180"/>
    <mergeCell ref="AB180:AE180"/>
    <mergeCell ref="AF180:AK180"/>
    <mergeCell ref="AL180:AO180"/>
    <mergeCell ref="V178:AA178"/>
    <mergeCell ref="AB178:AE178"/>
    <mergeCell ref="AF178:AK178"/>
    <mergeCell ref="AL178:AO178"/>
    <mergeCell ref="B179:G179"/>
    <mergeCell ref="H179:K179"/>
    <mergeCell ref="L179:Q179"/>
    <mergeCell ref="R179:U179"/>
    <mergeCell ref="V179:AA179"/>
    <mergeCell ref="AB179:AE179"/>
    <mergeCell ref="A176:AQ176"/>
    <mergeCell ref="A177:A178"/>
    <mergeCell ref="B177:K177"/>
    <mergeCell ref="L177:U177"/>
    <mergeCell ref="V177:AE177"/>
    <mergeCell ref="AF177:AO177"/>
    <mergeCell ref="B178:G178"/>
    <mergeCell ref="H178:K178"/>
    <mergeCell ref="L178:Q178"/>
    <mergeCell ref="R178:U178"/>
    <mergeCell ref="Z108:AB108"/>
    <mergeCell ref="AC108:AE108"/>
    <mergeCell ref="AG142:AK142"/>
    <mergeCell ref="A174:AM174"/>
    <mergeCell ref="AN174:AQ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Z99:AB100"/>
    <mergeCell ref="AC99:AE100"/>
    <mergeCell ref="AF99:AF100"/>
    <mergeCell ref="AG99:AG100"/>
    <mergeCell ref="AH99:AI100"/>
    <mergeCell ref="B100:D100"/>
    <mergeCell ref="E100:K100"/>
    <mergeCell ref="A99:A100"/>
    <mergeCell ref="B99:D99"/>
    <mergeCell ref="E99:K99"/>
    <mergeCell ref="L99:P100"/>
    <mergeCell ref="R99:V100"/>
    <mergeCell ref="W99:Y100"/>
    <mergeCell ref="Z97:AB98"/>
    <mergeCell ref="AC97:AE98"/>
    <mergeCell ref="AF97:AF98"/>
    <mergeCell ref="AG97:AG98"/>
    <mergeCell ref="AH97:AI98"/>
    <mergeCell ref="B98:D98"/>
    <mergeCell ref="E98:K98"/>
    <mergeCell ref="A97:A98"/>
    <mergeCell ref="B97:D97"/>
    <mergeCell ref="E97:K97"/>
    <mergeCell ref="L97:P98"/>
    <mergeCell ref="R97:V98"/>
    <mergeCell ref="W97:Y98"/>
    <mergeCell ref="Z95:AB96"/>
    <mergeCell ref="AC95:AE96"/>
    <mergeCell ref="AF95:AF96"/>
    <mergeCell ref="AG95:AG96"/>
    <mergeCell ref="AH95:AI96"/>
    <mergeCell ref="B96:D96"/>
    <mergeCell ref="E96:K96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W95:Y96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F93:AF94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AC92:AE92"/>
    <mergeCell ref="Z23:AB23"/>
    <mergeCell ref="AC23:AE23"/>
    <mergeCell ref="AG57:AK57"/>
    <mergeCell ref="A89:AM89"/>
    <mergeCell ref="AN89:AQ89"/>
    <mergeCell ref="A90:AQ90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G14:AG15"/>
    <mergeCell ref="AH14:AI15"/>
    <mergeCell ref="B15:D15"/>
    <mergeCell ref="E15:K15"/>
    <mergeCell ref="A16:A17"/>
    <mergeCell ref="B16:D16"/>
    <mergeCell ref="E16:K16"/>
    <mergeCell ref="L16:P17"/>
    <mergeCell ref="R16:V17"/>
    <mergeCell ref="W16:Y17"/>
    <mergeCell ref="AT13:AY14"/>
    <mergeCell ref="A14:A15"/>
    <mergeCell ref="B14:D14"/>
    <mergeCell ref="E14:K14"/>
    <mergeCell ref="L14:P15"/>
    <mergeCell ref="R14:V15"/>
    <mergeCell ref="W14:Y15"/>
    <mergeCell ref="Z14:AB15"/>
    <mergeCell ref="AC14:AE15"/>
    <mergeCell ref="AF14:AF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8 A93">
    <cfRule type="expression" dxfId="4384" priority="4" stopIfTrue="1">
      <formula>IF(AK9&gt;0,0,1)</formula>
    </cfRule>
  </conditionalFormatting>
  <conditionalFormatting sqref="A10:A11 A95:A96">
    <cfRule type="expression" dxfId="4383" priority="5" stopIfTrue="1">
      <formula>IF(AK9&gt;1,0,1)</formula>
    </cfRule>
  </conditionalFormatting>
  <conditionalFormatting sqref="A12:A13 A97:A98">
    <cfRule type="expression" dxfId="4382" priority="6" stopIfTrue="1">
      <formula>IF(AK9&gt;2,0,1)</formula>
    </cfRule>
  </conditionalFormatting>
  <conditionalFormatting sqref="A14:A15 A99:A100">
    <cfRule type="expression" dxfId="4381" priority="7" stopIfTrue="1">
      <formula>IF(AK9&gt;3,0,1)</formula>
    </cfRule>
  </conditionalFormatting>
  <conditionalFormatting sqref="A16:A17 A101:A102">
    <cfRule type="expression" dxfId="4380" priority="8" stopIfTrue="1">
      <formula>IF(AK9&gt;4,0,1)</formula>
    </cfRule>
  </conditionalFormatting>
  <conditionalFormatting sqref="B8 B93">
    <cfRule type="expression" dxfId="4379" priority="9" stopIfTrue="1">
      <formula>IF(AK9&gt;0,0,1)</formula>
    </cfRule>
  </conditionalFormatting>
  <conditionalFormatting sqref="B9 B94">
    <cfRule type="expression" dxfId="4378" priority="10" stopIfTrue="1">
      <formula>IF(AK9&gt;0,0,1)</formula>
    </cfRule>
  </conditionalFormatting>
  <conditionalFormatting sqref="B10 B95">
    <cfRule type="expression" dxfId="4377" priority="11" stopIfTrue="1">
      <formula>IF(AK9&gt;1,0,1)</formula>
    </cfRule>
  </conditionalFormatting>
  <conditionalFormatting sqref="B11:D11 B96:D96">
    <cfRule type="expression" dxfId="4376" priority="12" stopIfTrue="1">
      <formula>IF(AK9&gt;1,0,1)</formula>
    </cfRule>
  </conditionalFormatting>
  <conditionalFormatting sqref="B12:D12 B97:D97">
    <cfRule type="expression" dxfId="4375" priority="13" stopIfTrue="1">
      <formula>IF(AK9&gt;2,0,1)</formula>
    </cfRule>
  </conditionalFormatting>
  <conditionalFormatting sqref="B13:D13 B98:D98">
    <cfRule type="expression" dxfId="4374" priority="14" stopIfTrue="1">
      <formula>IF(AK9&gt;2,0,1)</formula>
    </cfRule>
  </conditionalFormatting>
  <conditionalFormatting sqref="B14:D14 B99:D99">
    <cfRule type="expression" dxfId="4373" priority="15" stopIfTrue="1">
      <formula>IF(AK9&gt;3,0,1)</formula>
    </cfRule>
  </conditionalFormatting>
  <conditionalFormatting sqref="B15:D15 B100:D100">
    <cfRule type="expression" dxfId="4372" priority="16" stopIfTrue="1">
      <formula>IF(AK9&gt;3,0,1)</formula>
    </cfRule>
  </conditionalFormatting>
  <conditionalFormatting sqref="B16:D16 B101:D101">
    <cfRule type="expression" dxfId="4371" priority="17" stopIfTrue="1">
      <formula>IF(AK9&gt;4,0,1)</formula>
    </cfRule>
  </conditionalFormatting>
  <conditionalFormatting sqref="B17:D17 B102:D102">
    <cfRule type="expression" dxfId="4370" priority="18" stopIfTrue="1">
      <formula>IF(AK9&gt;4,0,1)</formula>
    </cfRule>
  </conditionalFormatting>
  <conditionalFormatting sqref="E8 E93">
    <cfRule type="expression" dxfId="4369" priority="19" stopIfTrue="1">
      <formula>IF(AK9&gt;0,0,1)</formula>
    </cfRule>
  </conditionalFormatting>
  <conditionalFormatting sqref="E9 E94">
    <cfRule type="expression" dxfId="4368" priority="20" stopIfTrue="1">
      <formula>IF(AK9&gt;0,0,1)</formula>
    </cfRule>
  </conditionalFormatting>
  <conditionalFormatting sqref="E10 E95">
    <cfRule type="expression" dxfId="4367" priority="21" stopIfTrue="1">
      <formula>IF(AK9&gt;1,0,1)</formula>
    </cfRule>
  </conditionalFormatting>
  <conditionalFormatting sqref="E11 E96">
    <cfRule type="expression" dxfId="4366" priority="22" stopIfTrue="1">
      <formula>IF(AK9&gt;1,0,1)</formula>
    </cfRule>
  </conditionalFormatting>
  <conditionalFormatting sqref="E12 E97">
    <cfRule type="expression" dxfId="4365" priority="23" stopIfTrue="1">
      <formula>IF(AK9&gt;2,0,1)</formula>
    </cfRule>
  </conditionalFormatting>
  <conditionalFormatting sqref="E13 E98">
    <cfRule type="expression" dxfId="4364" priority="24" stopIfTrue="1">
      <formula>IF(AK9&gt;2,0,1)</formula>
    </cfRule>
  </conditionalFormatting>
  <conditionalFormatting sqref="E14 E99">
    <cfRule type="expression" dxfId="4363" priority="25" stopIfTrue="1">
      <formula>IF(AK9&gt;3,0,1)</formula>
    </cfRule>
  </conditionalFormatting>
  <conditionalFormatting sqref="E15 E100">
    <cfRule type="expression" dxfId="4362" priority="26" stopIfTrue="1">
      <formula>IF(AK9&gt;3,0,1)</formula>
    </cfRule>
  </conditionalFormatting>
  <conditionalFormatting sqref="E16 E101">
    <cfRule type="expression" dxfId="4361" priority="27" stopIfTrue="1">
      <formula>IF(AK9&gt;4,0,1)</formula>
    </cfRule>
  </conditionalFormatting>
  <conditionalFormatting sqref="E17 E102">
    <cfRule type="expression" dxfId="4360" priority="28" stopIfTrue="1">
      <formula>IF(AK9&gt;4,0,1)</formula>
    </cfRule>
  </conditionalFormatting>
  <conditionalFormatting sqref="AC8 AC93">
    <cfRule type="expression" dxfId="4359" priority="29" stopIfTrue="1">
      <formula>IF(AK11=1,IF(AK9&gt;0,0,1),1)</formula>
    </cfRule>
  </conditionalFormatting>
  <conditionalFormatting sqref="AC10:AE11 AC95:AE96">
    <cfRule type="expression" dxfId="4358" priority="30" stopIfTrue="1">
      <formula>IF(AK11=1,IF(AK9&gt;1,0,1),1)</formula>
    </cfRule>
  </conditionalFormatting>
  <conditionalFormatting sqref="AC12:AE13 AC97:AE98">
    <cfRule type="expression" dxfId="4357" priority="31" stopIfTrue="1">
      <formula>IF(AK11=1,IF(AK9&gt;2,0,1),1)</formula>
    </cfRule>
  </conditionalFormatting>
  <conditionalFormatting sqref="AC14:AE15 AC99:AE100">
    <cfRule type="expression" dxfId="4356" priority="32" stopIfTrue="1">
      <formula>IF(AK11=1,IF(AK9&gt;3,0,1),1)</formula>
    </cfRule>
  </conditionalFormatting>
  <conditionalFormatting sqref="AC16:AE17 AC101:AE102">
    <cfRule type="expression" dxfId="4355" priority="33" stopIfTrue="1">
      <formula>IF(AK11=1,IF(AK9&gt;4,0,1),1)</formula>
    </cfRule>
  </conditionalFormatting>
  <conditionalFormatting sqref="AH8 AH93">
    <cfRule type="expression" dxfId="4354" priority="34" stopIfTrue="1">
      <formula>IF(AK9&gt;0,0,1)</formula>
    </cfRule>
  </conditionalFormatting>
  <conditionalFormatting sqref="AH10:AI11 AH95:AI96">
    <cfRule type="expression" dxfId="4353" priority="35" stopIfTrue="1">
      <formula>IF(AK9&gt;1,0,1)</formula>
    </cfRule>
  </conditionalFormatting>
  <conditionalFormatting sqref="AH12:AI13 AH97:AI98">
    <cfRule type="expression" dxfId="4352" priority="36" stopIfTrue="1">
      <formula>IF(AK9&gt;2,0,1)</formula>
    </cfRule>
  </conditionalFormatting>
  <conditionalFormatting sqref="AH14:AI15 AH99:AI100">
    <cfRule type="expression" dxfId="4351" priority="37" stopIfTrue="1">
      <formula>IF(AK9&gt;3,0,1)</formula>
    </cfRule>
  </conditionalFormatting>
  <conditionalFormatting sqref="AH16:AI17 AH101:AI102">
    <cfRule type="expression" dxfId="4350" priority="38" stopIfTrue="1">
      <formula>IF(AK9&gt;4,0,1)</formula>
    </cfRule>
  </conditionalFormatting>
  <conditionalFormatting sqref="B19:D19 B104:D104">
    <cfRule type="expression" dxfId="4349" priority="39" stopIfTrue="1">
      <formula>IF(AK8&gt;0,0,1)</formula>
    </cfRule>
  </conditionalFormatting>
  <conditionalFormatting sqref="E19:G19 E104:G104">
    <cfRule type="expression" dxfId="4348" priority="40" stopIfTrue="1">
      <formula>IF(AK8&gt;1,0,1)</formula>
    </cfRule>
  </conditionalFormatting>
  <conditionalFormatting sqref="H19:J19 H104:J104">
    <cfRule type="expression" dxfId="4347" priority="41" stopIfTrue="1">
      <formula>IF(AK8&gt;2,0,1)</formula>
    </cfRule>
  </conditionalFormatting>
  <conditionalFormatting sqref="K19:M19 K104:M104">
    <cfRule type="expression" dxfId="4346" priority="42" stopIfTrue="1">
      <formula>IF(AK8&gt;3,0,1)</formula>
    </cfRule>
  </conditionalFormatting>
  <conditionalFormatting sqref="N19:P19 N104:P104">
    <cfRule type="expression" dxfId="4345" priority="43" stopIfTrue="1">
      <formula>IF(AK8&gt;4,0,1)</formula>
    </cfRule>
  </conditionalFormatting>
  <conditionalFormatting sqref="Q19:S19 Q104:S104">
    <cfRule type="expression" dxfId="4344" priority="44" stopIfTrue="1">
      <formula>IF(AK8&gt;5,0,1)</formula>
    </cfRule>
  </conditionalFormatting>
  <conditionalFormatting sqref="T19:V19 T104:V104">
    <cfRule type="expression" dxfId="4343" priority="45" stopIfTrue="1">
      <formula>IF(AK8&gt;6,0,1)</formula>
    </cfRule>
  </conditionalFormatting>
  <conditionalFormatting sqref="W19:Y19 W104:Y104">
    <cfRule type="expression" dxfId="4342" priority="46" stopIfTrue="1">
      <formula>IF(AK8&gt;7,0,1)</formula>
    </cfRule>
  </conditionalFormatting>
  <conditionalFormatting sqref="Z19:AB19 Z104:AB104">
    <cfRule type="expression" dxfId="4341" priority="47" stopIfTrue="1">
      <formula>IF(AK8&gt;8,0,1)</formula>
    </cfRule>
  </conditionalFormatting>
  <conditionalFormatting sqref="AC19:AE19 AC104:AE104">
    <cfRule type="expression" dxfId="4340" priority="48" stopIfTrue="1">
      <formula>IF(AK8&gt;9,0,1)</formula>
    </cfRule>
  </conditionalFormatting>
  <conditionalFormatting sqref="B20:D20 B105:D105">
    <cfRule type="expression" dxfId="4339" priority="49" stopIfTrue="1">
      <formula>IF(AK8&gt;0,0,1)</formula>
    </cfRule>
  </conditionalFormatting>
  <conditionalFormatting sqref="E20:G20 E105:G105">
    <cfRule type="expression" dxfId="4338" priority="50" stopIfTrue="1">
      <formula>IF(AK8&gt;1,0,1)</formula>
    </cfRule>
  </conditionalFormatting>
  <conditionalFormatting sqref="H20:J20 H105:J105">
    <cfRule type="expression" dxfId="4337" priority="51" stopIfTrue="1">
      <formula>IF(AK8&gt;2,0,1)</formula>
    </cfRule>
  </conditionalFormatting>
  <conditionalFormatting sqref="K20:M20 K105:M105">
    <cfRule type="expression" dxfId="4336" priority="52" stopIfTrue="1">
      <formula>IF(AK8&gt;3,0,1)</formula>
    </cfRule>
  </conditionalFormatting>
  <conditionalFormatting sqref="N20:P20 N105:P105">
    <cfRule type="expression" dxfId="4335" priority="53" stopIfTrue="1">
      <formula>IF(AK8&gt;4,0,1)</formula>
    </cfRule>
  </conditionalFormatting>
  <conditionalFormatting sqref="Q20:S20 Q105:S105">
    <cfRule type="expression" dxfId="4334" priority="54" stopIfTrue="1">
      <formula>IF(AK8&gt;5,0,1)</formula>
    </cfRule>
  </conditionalFormatting>
  <conditionalFormatting sqref="T20:V20 T105:V105">
    <cfRule type="expression" dxfId="4333" priority="55" stopIfTrue="1">
      <formula>IF(AK8&gt;6,0,1)</formula>
    </cfRule>
  </conditionalFormatting>
  <conditionalFormatting sqref="W20:Y20 W105:Y105">
    <cfRule type="expression" dxfId="4332" priority="56" stopIfTrue="1">
      <formula>IF(AK8&gt;7,0,1)</formula>
    </cfRule>
  </conditionalFormatting>
  <conditionalFormatting sqref="Z20:AB20 Z105:AB105">
    <cfRule type="expression" dxfId="4331" priority="57" stopIfTrue="1">
      <formula>IF(AK8&gt;8,0,1)</formula>
    </cfRule>
  </conditionalFormatting>
  <conditionalFormatting sqref="AC20:AE20 AC105:AE105">
    <cfRule type="expression" dxfId="4330" priority="58" stopIfTrue="1">
      <formula>IF(AK8&gt;9,0,1)</formula>
    </cfRule>
  </conditionalFormatting>
  <conditionalFormatting sqref="E22:G22 E107:G107">
    <cfRule type="expression" dxfId="4329" priority="59" stopIfTrue="1">
      <formula>IF(AK8&gt;1,0,1)</formula>
    </cfRule>
  </conditionalFormatting>
  <conditionalFormatting sqref="H22:J22 H107:J107">
    <cfRule type="expression" dxfId="4328" priority="60" stopIfTrue="1">
      <formula>IF(AK8&gt;2,0,1)</formula>
    </cfRule>
  </conditionalFormatting>
  <conditionalFormatting sqref="K22:M22 K107:M107">
    <cfRule type="expression" dxfId="4327" priority="61" stopIfTrue="1">
      <formula>IF(AK8&gt;3,0,1)</formula>
    </cfRule>
  </conditionalFormatting>
  <conditionalFormatting sqref="N22:P22 N107:P107">
    <cfRule type="expression" dxfId="4326" priority="62" stopIfTrue="1">
      <formula>IF(AK8&gt;4,0,1)</formula>
    </cfRule>
  </conditionalFormatting>
  <conditionalFormatting sqref="Q22:S22 Q107:S107">
    <cfRule type="expression" dxfId="4325" priority="63" stopIfTrue="1">
      <formula>IF(AK8&gt;5,0,1)</formula>
    </cfRule>
  </conditionalFormatting>
  <conditionalFormatting sqref="T22:V22 T107:V107">
    <cfRule type="expression" dxfId="4324" priority="64" stopIfTrue="1">
      <formula>IF(AK8&gt;6,0,1)</formula>
    </cfRule>
  </conditionalFormatting>
  <conditionalFormatting sqref="W22:Y22 W107:Y107">
    <cfRule type="expression" dxfId="4323" priority="65" stopIfTrue="1">
      <formula>IF(AK8&gt;7,0,1)</formula>
    </cfRule>
  </conditionalFormatting>
  <conditionalFormatting sqref="Z22:AB22 Z107:AB107">
    <cfRule type="expression" dxfId="4322" priority="66" stopIfTrue="1">
      <formula>IF(AK8&gt;8,0,1)</formula>
    </cfRule>
  </conditionalFormatting>
  <conditionalFormatting sqref="AC22:AE22 AC107:AE107">
    <cfRule type="expression" dxfId="4321" priority="67" stopIfTrue="1">
      <formula>IF(AK8&gt;9,0,1)</formula>
    </cfRule>
  </conditionalFormatting>
  <conditionalFormatting sqref="B24 B109">
    <cfRule type="expression" dxfId="4320" priority="68" stopIfTrue="1">
      <formula>IF(AK8&gt;0,0,1)</formula>
    </cfRule>
  </conditionalFormatting>
  <conditionalFormatting sqref="C24 C109">
    <cfRule type="expression" dxfId="4319" priority="69" stopIfTrue="1">
      <formula>IF(AK8&gt;0,0,1)</formula>
    </cfRule>
  </conditionalFormatting>
  <conditionalFormatting sqref="D24 D109">
    <cfRule type="expression" dxfId="4318" priority="70" stopIfTrue="1">
      <formula>IF(AK8&gt;0,0,1)</formula>
    </cfRule>
  </conditionalFormatting>
  <conditionalFormatting sqref="E23:G23 E108:G108">
    <cfRule type="expression" dxfId="4317" priority="71" stopIfTrue="1">
      <formula>IF(AK8&gt;1,0,1)</formula>
    </cfRule>
  </conditionalFormatting>
  <conditionalFormatting sqref="F24 F109">
    <cfRule type="expression" dxfId="4316" priority="72" stopIfTrue="1">
      <formula>IF(AK8&gt;1,0,1)</formula>
    </cfRule>
  </conditionalFormatting>
  <conditionalFormatting sqref="G24 G109">
    <cfRule type="expression" dxfId="4315" priority="73" stopIfTrue="1">
      <formula>IF(AK8&gt;1,0,1)</formula>
    </cfRule>
  </conditionalFormatting>
  <conditionalFormatting sqref="H23:J23 H108:J108">
    <cfRule type="expression" dxfId="4314" priority="74" stopIfTrue="1">
      <formula>IF(AK8&gt;2,0,1)</formula>
    </cfRule>
  </conditionalFormatting>
  <conditionalFormatting sqref="I24 I109">
    <cfRule type="expression" dxfId="4313" priority="75" stopIfTrue="1">
      <formula>IF(AK8&gt;2,0,1)</formula>
    </cfRule>
  </conditionalFormatting>
  <conditionalFormatting sqref="J24 J109">
    <cfRule type="expression" dxfId="4312" priority="76" stopIfTrue="1">
      <formula>IF(AK8&gt;2,0,1)</formula>
    </cfRule>
  </conditionalFormatting>
  <conditionalFormatting sqref="K23:M23 K108:M108">
    <cfRule type="expression" dxfId="4311" priority="77" stopIfTrue="1">
      <formula>IF(AK8&gt;3,0,1)</formula>
    </cfRule>
  </conditionalFormatting>
  <conditionalFormatting sqref="L24 L109">
    <cfRule type="expression" dxfId="4310" priority="78" stopIfTrue="1">
      <formula>IF(AK8&gt;3,0,1)</formula>
    </cfRule>
  </conditionalFormatting>
  <conditionalFormatting sqref="M24 M109">
    <cfRule type="expression" dxfId="4309" priority="79" stopIfTrue="1">
      <formula>IF(AK8&gt;3,0,1)</formula>
    </cfRule>
  </conditionalFormatting>
  <conditionalFormatting sqref="N23:P23 N108:P108">
    <cfRule type="expression" dxfId="4308" priority="80" stopIfTrue="1">
      <formula>IF(AK8&gt;4,0,1)</formula>
    </cfRule>
  </conditionalFormatting>
  <conditionalFormatting sqref="O24 O109">
    <cfRule type="expression" dxfId="4307" priority="81" stopIfTrue="1">
      <formula>IF(AK8&gt;4,0,1)</formula>
    </cfRule>
  </conditionalFormatting>
  <conditionalFormatting sqref="P24 P109">
    <cfRule type="expression" dxfId="4306" priority="82" stopIfTrue="1">
      <formula>IF(AK8&gt;4,0,1)</formula>
    </cfRule>
  </conditionalFormatting>
  <conditionalFormatting sqref="Q23:S23 Q108:S108">
    <cfRule type="expression" dxfId="4305" priority="83" stopIfTrue="1">
      <formula>IF(AK8&gt;5,0,1)</formula>
    </cfRule>
  </conditionalFormatting>
  <conditionalFormatting sqref="R24 R109">
    <cfRule type="expression" dxfId="4304" priority="84" stopIfTrue="1">
      <formula>IF(AK8&gt;5,0,1)</formula>
    </cfRule>
  </conditionalFormatting>
  <conditionalFormatting sqref="S24 S109">
    <cfRule type="expression" dxfId="4303" priority="85" stopIfTrue="1">
      <formula>IF(AK8&gt;5,0,1)</formula>
    </cfRule>
  </conditionalFormatting>
  <conditionalFormatting sqref="T23:V23 T108:V108">
    <cfRule type="expression" dxfId="4302" priority="86" stopIfTrue="1">
      <formula>IF(AK8&gt;6,0,1)</formula>
    </cfRule>
  </conditionalFormatting>
  <conditionalFormatting sqref="U24 U109">
    <cfRule type="expression" dxfId="4301" priority="87" stopIfTrue="1">
      <formula>IF(AK8&gt;6,0,1)</formula>
    </cfRule>
  </conditionalFormatting>
  <conditionalFormatting sqref="V24 V109">
    <cfRule type="expression" dxfId="4300" priority="88" stopIfTrue="1">
      <formula>IF(AK8&gt;6,0,1)</formula>
    </cfRule>
  </conditionalFormatting>
  <conditionalFormatting sqref="W23:Y23 W108:Y108">
    <cfRule type="expression" dxfId="4299" priority="89" stopIfTrue="1">
      <formula>IF(AK8&gt;7,0,1)</formula>
    </cfRule>
  </conditionalFormatting>
  <conditionalFormatting sqref="X24 X109">
    <cfRule type="expression" dxfId="4298" priority="90" stopIfTrue="1">
      <formula>IF(AK8&gt;7,0,1)</formula>
    </cfRule>
  </conditionalFormatting>
  <conditionalFormatting sqref="Y24 Y109">
    <cfRule type="expression" dxfId="4297" priority="91" stopIfTrue="1">
      <formula>IF(AK8&gt;7,0,1)</formula>
    </cfRule>
  </conditionalFormatting>
  <conditionalFormatting sqref="Z23:AB23 Z108:AB108">
    <cfRule type="expression" dxfId="4296" priority="92" stopIfTrue="1">
      <formula>IF(AK8&gt;8,0,1)</formula>
    </cfRule>
  </conditionalFormatting>
  <conditionalFormatting sqref="AA24 AA109">
    <cfRule type="expression" dxfId="4295" priority="93" stopIfTrue="1">
      <formula>IF(AK8&gt;8,0,1)</formula>
    </cfRule>
  </conditionalFormatting>
  <conditionalFormatting sqref="AB24 AB109">
    <cfRule type="expression" dxfId="4294" priority="94" stopIfTrue="1">
      <formula>IF(AK8&gt;8,0,1)</formula>
    </cfRule>
  </conditionalFormatting>
  <conditionalFormatting sqref="AC23:AE23 AC108:AE108">
    <cfRule type="expression" dxfId="4293" priority="95" stopIfTrue="1">
      <formula>IF(AK8&gt;9,0,1)</formula>
    </cfRule>
  </conditionalFormatting>
  <conditionalFormatting sqref="AD24 AD109">
    <cfRule type="expression" dxfId="4292" priority="96" stopIfTrue="1">
      <formula>IF(AK8&gt;9,0,1)</formula>
    </cfRule>
  </conditionalFormatting>
  <conditionalFormatting sqref="AE24 AE109">
    <cfRule type="expression" dxfId="4291" priority="97" stopIfTrue="1">
      <formula>IF(AK8&gt;9,0,1)</formula>
    </cfRule>
  </conditionalFormatting>
  <conditionalFormatting sqref="A26 A111">
    <cfRule type="expression" dxfId="4290" priority="98" stopIfTrue="1">
      <formula>IF(AK7&gt;1,0,1)</formula>
    </cfRule>
  </conditionalFormatting>
  <conditionalFormatting sqref="A27 A112">
    <cfRule type="expression" dxfId="4289" priority="99" stopIfTrue="1">
      <formula>IF(AK7&gt;2,0,1)</formula>
    </cfRule>
  </conditionalFormatting>
  <conditionalFormatting sqref="A28 A113">
    <cfRule type="expression" dxfId="4288" priority="100" stopIfTrue="1">
      <formula>IF(AK7&gt;3,0,1)</formula>
    </cfRule>
  </conditionalFormatting>
  <conditionalFormatting sqref="A29 A114">
    <cfRule type="expression" dxfId="4287" priority="101" stopIfTrue="1">
      <formula>IF(AK7&gt;4,0,1)</formula>
    </cfRule>
  </conditionalFormatting>
  <conditionalFormatting sqref="B25:D25 B110:D110">
    <cfRule type="expression" dxfId="4286" priority="102" stopIfTrue="1">
      <formula>IF($AK8&gt;0,0,1)</formula>
    </cfRule>
  </conditionalFormatting>
  <conditionalFormatting sqref="B26:D26 B111:D111">
    <cfRule type="expression" dxfId="4285" priority="103" stopIfTrue="1">
      <formula>IF($AK8&lt;1,1,IF($AK7&lt;2,1,0))</formula>
    </cfRule>
  </conditionalFormatting>
  <conditionalFormatting sqref="B27:D27 B112:D112">
    <cfRule type="expression" dxfId="4284" priority="104" stopIfTrue="1">
      <formula>IF($AK8&lt;1,1,IF($AK7&lt;3,1,0))</formula>
    </cfRule>
  </conditionalFormatting>
  <conditionalFormatting sqref="B28:D28 B113:D113">
    <cfRule type="expression" dxfId="4283" priority="105" stopIfTrue="1">
      <formula>IF($AK8&lt;1,1,IF($AK7&lt;4,1,0))</formula>
    </cfRule>
  </conditionalFormatting>
  <conditionalFormatting sqref="B29:D29 B114:D114">
    <cfRule type="expression" dxfId="4282" priority="106" stopIfTrue="1">
      <formula>IF($AK8&lt;1,1,IF($AK7&lt;5,1,0))</formula>
    </cfRule>
  </conditionalFormatting>
  <conditionalFormatting sqref="AG23 AG108">
    <cfRule type="expression" dxfId="4281" priority="107" stopIfTrue="1">
      <formula>IF($AK8&lt;1,1,0)</formula>
    </cfRule>
  </conditionalFormatting>
  <conditionalFormatting sqref="AH23 AH108">
    <cfRule type="expression" dxfId="4280" priority="108" stopIfTrue="1">
      <formula>IF($AK8&lt;2,1,0)</formula>
    </cfRule>
  </conditionalFormatting>
  <conditionalFormatting sqref="AI23 AI108">
    <cfRule type="expression" dxfId="4279" priority="109" stopIfTrue="1">
      <formula>IF($AK8&lt;3,1,0)</formula>
    </cfRule>
  </conditionalFormatting>
  <conditionalFormatting sqref="AJ23 AJ108">
    <cfRule type="expression" dxfId="4278" priority="110" stopIfTrue="1">
      <formula>IF($AK8&lt;4,1,0)</formula>
    </cfRule>
  </conditionalFormatting>
  <conditionalFormatting sqref="AK23 AK108">
    <cfRule type="expression" dxfId="4277" priority="111" stopIfTrue="1">
      <formula>IF($AK8&lt;5,1,0)</formula>
    </cfRule>
  </conditionalFormatting>
  <conditionalFormatting sqref="AL23 AL108">
    <cfRule type="expression" dxfId="4276" priority="112" stopIfTrue="1">
      <formula>IF($AK8&lt;6,1,0)</formula>
    </cfRule>
  </conditionalFormatting>
  <conditionalFormatting sqref="AM23 AM108">
    <cfRule type="expression" dxfId="4275" priority="113" stopIfTrue="1">
      <formula>IF($AK8&lt;7,1,0)</formula>
    </cfRule>
  </conditionalFormatting>
  <conditionalFormatting sqref="AN23 AN108">
    <cfRule type="expression" dxfId="4274" priority="114" stopIfTrue="1">
      <formula>IF($AK8&lt;8,1,0)</formula>
    </cfRule>
  </conditionalFormatting>
  <conditionalFormatting sqref="AO23 AO108">
    <cfRule type="expression" dxfId="4273" priority="115" stopIfTrue="1">
      <formula>IF($AK8&lt;9,1,0)</formula>
    </cfRule>
  </conditionalFormatting>
  <conditionalFormatting sqref="AP23 AP108">
    <cfRule type="expression" dxfId="4272" priority="116" stopIfTrue="1">
      <formula>IF($AK8&lt;10,1,0)</formula>
    </cfRule>
  </conditionalFormatting>
  <conditionalFormatting sqref="AQ24 AQ109">
    <cfRule type="expression" dxfId="4271" priority="117" stopIfTrue="1">
      <formula>IF($AK9&gt;0,0,1)</formula>
    </cfRule>
  </conditionalFormatting>
  <conditionalFormatting sqref="AQ25 AQ110">
    <cfRule type="expression" dxfId="4270" priority="118" stopIfTrue="1">
      <formula>IF($AK9&gt;1,0,1)</formula>
    </cfRule>
  </conditionalFormatting>
  <conditionalFormatting sqref="AQ26 H25:J25 AQ111 H110:J110">
    <cfRule type="expression" dxfId="4269" priority="119" stopIfTrue="1">
      <formula>IF($AK8&gt;2,0,1)</formula>
    </cfRule>
  </conditionalFormatting>
  <conditionalFormatting sqref="K25:M25 K110:M110">
    <cfRule type="expression" dxfId="4268" priority="120" stopIfTrue="1">
      <formula>IF($AK8&gt;3,0,1)</formula>
    </cfRule>
  </conditionalFormatting>
  <conditionalFormatting sqref="AQ28 AQ113">
    <cfRule type="expression" dxfId="4267" priority="121" stopIfTrue="1">
      <formula>IF($AK9&gt;4,0,1)</formula>
    </cfRule>
  </conditionalFormatting>
  <conditionalFormatting sqref="E26:G26 E111:G111">
    <cfRule type="expression" dxfId="4266" priority="122" stopIfTrue="1">
      <formula>IF($AK8&lt;2,1,IF($AK7&lt;2,1,0))</formula>
    </cfRule>
  </conditionalFormatting>
  <conditionalFormatting sqref="E27:G27 E112:G112">
    <cfRule type="expression" dxfId="4265" priority="123" stopIfTrue="1">
      <formula>IF($AK8&lt;2,1,IF($AK7&lt;3,1,0))</formula>
    </cfRule>
  </conditionalFormatting>
  <conditionalFormatting sqref="E28:G28 E113:G113">
    <cfRule type="expression" dxfId="4264" priority="124" stopIfTrue="1">
      <formula>IF($AK8&lt;2,1,IF($AK7&lt;4,1,0))</formula>
    </cfRule>
  </conditionalFormatting>
  <conditionalFormatting sqref="E29:G29 E114:G114">
    <cfRule type="expression" dxfId="4263" priority="125" stopIfTrue="1">
      <formula>IF($AK8&lt;2,1,IF($AK7&lt;5,1,0))</formula>
    </cfRule>
  </conditionalFormatting>
  <conditionalFormatting sqref="N25:P25 N110:P110">
    <cfRule type="expression" dxfId="4262" priority="126" stopIfTrue="1">
      <formula>IF($AK8&gt;4,0,1)</formula>
    </cfRule>
  </conditionalFormatting>
  <conditionalFormatting sqref="Q25:S25 Q110:S110">
    <cfRule type="expression" dxfId="4261" priority="127" stopIfTrue="1">
      <formula>IF($AK8&gt;5,0,1)</formula>
    </cfRule>
  </conditionalFormatting>
  <conditionalFormatting sqref="T25:V25 T110:V110">
    <cfRule type="expression" dxfId="4260" priority="128" stopIfTrue="1">
      <formula>IF($AK8&gt;6,0,1)</formula>
    </cfRule>
  </conditionalFormatting>
  <conditionalFormatting sqref="W25:Y25 W110:Y110">
    <cfRule type="expression" dxfId="4259" priority="129" stopIfTrue="1">
      <formula>IF($AK8&gt;7,0,1)</formula>
    </cfRule>
  </conditionalFormatting>
  <conditionalFormatting sqref="Z25:AB25 Z110:AB110">
    <cfRule type="expression" dxfId="4258" priority="130" stopIfTrue="1">
      <formula>IF($AK8&gt;8,0,1)</formula>
    </cfRule>
  </conditionalFormatting>
  <conditionalFormatting sqref="AC25:AE25 AC110:AE110">
    <cfRule type="expression" dxfId="4257" priority="131" stopIfTrue="1">
      <formula>IF($AK8&gt;9,0,1)</formula>
    </cfRule>
  </conditionalFormatting>
  <conditionalFormatting sqref="H26:J26 H111:J111">
    <cfRule type="expression" dxfId="4256" priority="132" stopIfTrue="1">
      <formula>IF($AK8&lt;3,1,IF($AK7&lt;2,1,0))</formula>
    </cfRule>
  </conditionalFormatting>
  <conditionalFormatting sqref="K26:M26 K111:M111">
    <cfRule type="expression" dxfId="4255" priority="133" stopIfTrue="1">
      <formula>IF($AK8&lt;4,1,IF($AK7&lt;2,1,0))</formula>
    </cfRule>
  </conditionalFormatting>
  <conditionalFormatting sqref="N26:P26 N111:P111">
    <cfRule type="expression" dxfId="4254" priority="134" stopIfTrue="1">
      <formula>IF($AK8&lt;5,1,IF($AK7&lt;2,1,0))</formula>
    </cfRule>
  </conditionalFormatting>
  <conditionalFormatting sqref="Q26:S26 Q111:S111">
    <cfRule type="expression" dxfId="4253" priority="135" stopIfTrue="1">
      <formula>IF($AK8&lt;6,1,IF($AK7&lt;2,1,0))</formula>
    </cfRule>
  </conditionalFormatting>
  <conditionalFormatting sqref="T26:V26 T111:V111">
    <cfRule type="expression" dxfId="4252" priority="136" stopIfTrue="1">
      <formula>IF($AK8&lt;7,1,IF($AK7&lt;2,1,0))</formula>
    </cfRule>
  </conditionalFormatting>
  <conditionalFormatting sqref="W26:Y26 W111:Y111">
    <cfRule type="expression" dxfId="4251" priority="137" stopIfTrue="1">
      <formula>IF($AK8&lt;8,1,IF($AK7&lt;2,1,0))</formula>
    </cfRule>
  </conditionalFormatting>
  <conditionalFormatting sqref="Z26:AB26 Z111:AB111">
    <cfRule type="expression" dxfId="4250" priority="138" stopIfTrue="1">
      <formula>IF($AK8&lt;9,1,IF($AK7&lt;2,1,0))</formula>
    </cfRule>
  </conditionalFormatting>
  <conditionalFormatting sqref="AC26:AE26 AC111:AE111">
    <cfRule type="expression" dxfId="4249" priority="139" stopIfTrue="1">
      <formula>IF($AK8&lt;10,1,IF($AK7&lt;2,1,0))</formula>
    </cfRule>
  </conditionalFormatting>
  <conditionalFormatting sqref="H27:J27 H112:J112">
    <cfRule type="expression" dxfId="4248" priority="140" stopIfTrue="1">
      <formula>IF($AK8&lt;3,1,IF($AK7&lt;3,1,0))</formula>
    </cfRule>
  </conditionalFormatting>
  <conditionalFormatting sqref="K27:M27 K112:M112">
    <cfRule type="expression" dxfId="4247" priority="141" stopIfTrue="1">
      <formula>IF($AK8&lt;4,1,IF($AK7&lt;3,1,0))</formula>
    </cfRule>
  </conditionalFormatting>
  <conditionalFormatting sqref="N27:P27 N112:P112">
    <cfRule type="expression" dxfId="4246" priority="142" stopIfTrue="1">
      <formula>IF($AK8&lt;5,1,IF($AK7&lt;3,1,0))</formula>
    </cfRule>
  </conditionalFormatting>
  <conditionalFormatting sqref="Q27:S27 Q112:S112">
    <cfRule type="expression" dxfId="4245" priority="143" stopIfTrue="1">
      <formula>IF($AK8&lt;6,1,IF($AK7&lt;3,1,0))</formula>
    </cfRule>
  </conditionalFormatting>
  <conditionalFormatting sqref="T27:V27 T112:V112">
    <cfRule type="expression" dxfId="4244" priority="144" stopIfTrue="1">
      <formula>IF($AK8&lt;7,1,IF($AK7&lt;3,1,0))</formula>
    </cfRule>
  </conditionalFormatting>
  <conditionalFormatting sqref="W27:Y27 W112:Y112">
    <cfRule type="expression" dxfId="4243" priority="145" stopIfTrue="1">
      <formula>IF($AK8&lt;8,1,IF($AK7&lt;3,1,0))</formula>
    </cfRule>
  </conditionalFormatting>
  <conditionalFormatting sqref="Z27:AB27 Z112:AB112">
    <cfRule type="expression" dxfId="4242" priority="146" stopIfTrue="1">
      <formula>IF($AK8&lt;9,1,IF($AK7&lt;3,1,0))</formula>
    </cfRule>
  </conditionalFormatting>
  <conditionalFormatting sqref="AC27:AE27 AC112:AE112">
    <cfRule type="expression" dxfId="4241" priority="147" stopIfTrue="1">
      <formula>IF($AK8&lt;10,1,IF($AK7&lt;3,1,0))</formula>
    </cfRule>
  </conditionalFormatting>
  <conditionalFormatting sqref="H28:J28 H113:J113">
    <cfRule type="expression" dxfId="4240" priority="148" stopIfTrue="1">
      <formula>IF($AK8&lt;3,1,IF($AK7&lt;4,1,0))</formula>
    </cfRule>
  </conditionalFormatting>
  <conditionalFormatting sqref="K28:M28 K113:M113">
    <cfRule type="expression" dxfId="4239" priority="149" stopIfTrue="1">
      <formula>IF($AK8&lt;4,1,IF($AK7&lt;4,1,0))</formula>
    </cfRule>
  </conditionalFormatting>
  <conditionalFormatting sqref="N28:P28 N113:P113">
    <cfRule type="expression" dxfId="4238" priority="150" stopIfTrue="1">
      <formula>IF($AK8&lt;5,1,IF($AK7&lt;4,1,0))</formula>
    </cfRule>
  </conditionalFormatting>
  <conditionalFormatting sqref="Q28:S28 Q113:S113">
    <cfRule type="expression" dxfId="4237" priority="151" stopIfTrue="1">
      <formula>IF($AK8&lt;6,1,IF($AK7&lt;4,1,0))</formula>
    </cfRule>
  </conditionalFormatting>
  <conditionalFormatting sqref="T28:V28 T113:V113">
    <cfRule type="expression" dxfId="4236" priority="152" stopIfTrue="1">
      <formula>IF($AK8&lt;7,1,IF($AK7&lt;4,1,0))</formula>
    </cfRule>
  </conditionalFormatting>
  <conditionalFormatting sqref="W28:Y28 W113:Y113">
    <cfRule type="expression" dxfId="4235" priority="153" stopIfTrue="1">
      <formula>IF($AK8&lt;8,1,IF($AK7&lt;4,1,0))</formula>
    </cfRule>
  </conditionalFormatting>
  <conditionalFormatting sqref="Z28:AB28 Z113:AB113">
    <cfRule type="expression" dxfId="4234" priority="154" stopIfTrue="1">
      <formula>IF($AK8&lt;9,1,IF($AK7&lt;4,1,0))</formula>
    </cfRule>
  </conditionalFormatting>
  <conditionalFormatting sqref="AC28:AE28 AC113:AE113">
    <cfRule type="expression" dxfId="4233" priority="155" stopIfTrue="1">
      <formula>IF($AK8&lt;10,1,IF($AK7&lt;4,1,0))</formula>
    </cfRule>
  </conditionalFormatting>
  <conditionalFormatting sqref="H29:J29 H114:J114">
    <cfRule type="expression" dxfId="4232" priority="156" stopIfTrue="1">
      <formula>IF($AK8&lt;3,1,IF($AK7&lt;5,1,0))</formula>
    </cfRule>
  </conditionalFormatting>
  <conditionalFormatting sqref="K29:M29 K114:M114">
    <cfRule type="expression" dxfId="4231" priority="157" stopIfTrue="1">
      <formula>IF($AK8&lt;4,1,IF($AK7&lt;5,1,0))</formula>
    </cfRule>
  </conditionalFormatting>
  <conditionalFormatting sqref="N29:P29 N114:P114">
    <cfRule type="expression" dxfId="4230" priority="158" stopIfTrue="1">
      <formula>IF($AK8&lt;5,1,IF($AK7&lt;5,1,0))</formula>
    </cfRule>
  </conditionalFormatting>
  <conditionalFormatting sqref="Q29:S29 Q114:S114">
    <cfRule type="expression" dxfId="4229" priority="159" stopIfTrue="1">
      <formula>IF($AK8&lt;6,1,IF($AK7&lt;5,1,0))</formula>
    </cfRule>
  </conditionalFormatting>
  <conditionalFormatting sqref="T29:V29 T114:V114">
    <cfRule type="expression" dxfId="4228" priority="160" stopIfTrue="1">
      <formula>IF($AK8&lt;7,1,IF($AK7&lt;5,1,0))</formula>
    </cfRule>
  </conditionalFormatting>
  <conditionalFormatting sqref="W29:Y29 W114:Y114">
    <cfRule type="expression" dxfId="4227" priority="161" stopIfTrue="1">
      <formula>IF($AK8&lt;8,1,IF($AK7&lt;5,1,0))</formula>
    </cfRule>
  </conditionalFormatting>
  <conditionalFormatting sqref="Z29:AB29 Z114:AB114">
    <cfRule type="expression" dxfId="4226" priority="162" stopIfTrue="1">
      <formula>IF($AK8&lt;9,1,IF($AK7&lt;5,1,0))</formula>
    </cfRule>
  </conditionalFormatting>
  <conditionalFormatting sqref="AC29:AE29 AC114:AE114">
    <cfRule type="expression" dxfId="4225" priority="163" stopIfTrue="1">
      <formula>IF($AK8&lt;10,1,IF($AK7&lt;5,1,0))</formula>
    </cfRule>
  </conditionalFormatting>
  <conditionalFormatting sqref="R14:AB15 AF14:AF15 L14:P15 R99:AB100 AF99:AF100 L99:P100 AG14 AG99">
    <cfRule type="expression" dxfId="4224" priority="164" stopIfTrue="1">
      <formula>IF($AK9&gt;3,0,1)</formula>
    </cfRule>
  </conditionalFormatting>
  <conditionalFormatting sqref="R16:AB17 AF16:AF17 L16:P17 R101:AB102 AF101:AF102 L101:P102 AG16 AG101">
    <cfRule type="expression" dxfId="4223" priority="165" stopIfTrue="1">
      <formula>IF($AK9&gt;4,0,1)</formula>
    </cfRule>
  </conditionalFormatting>
  <conditionalFormatting sqref="R8:AB9 AF8:AF9 L8:P9 R93:AB94 AF93:AF94 L93:P94 AG8 AG93">
    <cfRule type="expression" dxfId="4222" priority="166" stopIfTrue="1">
      <formula>IF($AK9&gt;0,0,1)</formula>
    </cfRule>
  </conditionalFormatting>
  <conditionalFormatting sqref="R10:AB11 AF10:AF11 L10:P11 R95:AB96 AF95:AF96 L95:P96 AG10 AG95">
    <cfRule type="expression" dxfId="4221" priority="167" stopIfTrue="1">
      <formula>IF($AK9&gt;1,0,1)</formula>
    </cfRule>
  </conditionalFormatting>
  <conditionalFormatting sqref="R12:AB13 AF12:AF13 L12:P13 R97:AB98 AF97:AF98 L97:P98 AG12 AG97">
    <cfRule type="expression" dxfId="4220" priority="168" stopIfTrue="1">
      <formula>IF($AK9&gt;2,0,1)</formula>
    </cfRule>
  </conditionalFormatting>
  <conditionalFormatting sqref="E24 E109">
    <cfRule type="expression" dxfId="4219" priority="169" stopIfTrue="1">
      <formula>IF(AK8&gt;1,0,1)</formula>
    </cfRule>
  </conditionalFormatting>
  <conditionalFormatting sqref="H24 H109">
    <cfRule type="expression" dxfId="4218" priority="170" stopIfTrue="1">
      <formula>IF(AK8&gt;2,0,1)</formula>
    </cfRule>
  </conditionalFormatting>
  <conditionalFormatting sqref="K24 K109">
    <cfRule type="expression" dxfId="4217" priority="171" stopIfTrue="1">
      <formula>IF(AK8&gt;3,0,1)</formula>
    </cfRule>
  </conditionalFormatting>
  <conditionalFormatting sqref="N24 N109">
    <cfRule type="expression" dxfId="4216" priority="172" stopIfTrue="1">
      <formula>IF(AK8&gt;4,0,1)</formula>
    </cfRule>
  </conditionalFormatting>
  <conditionalFormatting sqref="Q24 Q109">
    <cfRule type="expression" dxfId="4215" priority="173" stopIfTrue="1">
      <formula>IF(AK8&gt;5,0,1)</formula>
    </cfRule>
  </conditionalFormatting>
  <conditionalFormatting sqref="T24 T109">
    <cfRule type="expression" dxfId="4214" priority="174" stopIfTrue="1">
      <formula>IF(AK8&gt;6,0,1)</formula>
    </cfRule>
  </conditionalFormatting>
  <conditionalFormatting sqref="W24 W109">
    <cfRule type="expression" dxfId="4213" priority="175" stopIfTrue="1">
      <formula>IF(AK8&gt;7,0,1)</formula>
    </cfRule>
  </conditionalFormatting>
  <conditionalFormatting sqref="Z24 Z109">
    <cfRule type="expression" dxfId="4212" priority="176" stopIfTrue="1">
      <formula>IF(AK8&gt;8,0,1)</formula>
    </cfRule>
  </conditionalFormatting>
  <conditionalFormatting sqref="AC24 AC109">
    <cfRule type="expression" dxfId="4211" priority="177" stopIfTrue="1">
      <formula>IF(AK8&gt;9,0,1)</formula>
    </cfRule>
  </conditionalFormatting>
  <conditionalFormatting sqref="AQ27 AQ112">
    <cfRule type="expression" dxfId="4210" priority="178" stopIfTrue="1">
      <formula>IF($AK9&gt;3,0,1)</formula>
    </cfRule>
  </conditionalFormatting>
  <conditionalFormatting sqref="E25:G25 E110:G110">
    <cfRule type="expression" dxfId="4209" priority="179" stopIfTrue="1">
      <formula>IF($AK8&gt;1,0,1)</formula>
    </cfRule>
  </conditionalFormatting>
  <conditionalFormatting sqref="B21:D21 B106:D106">
    <cfRule type="expression" dxfId="4208" priority="180" stopIfTrue="1">
      <formula>IF(AK8&gt;0,0,1)</formula>
    </cfRule>
  </conditionalFormatting>
  <conditionalFormatting sqref="E21:G21 E106:G106">
    <cfRule type="expression" dxfId="4207" priority="181" stopIfTrue="1">
      <formula>IF(AK8&gt;1,0,1)</formula>
    </cfRule>
  </conditionalFormatting>
  <conditionalFormatting sqref="H21:J21 H106:J106">
    <cfRule type="expression" dxfId="4206" priority="182" stopIfTrue="1">
      <formula>IF(AK8&gt;2,0,1)</formula>
    </cfRule>
  </conditionalFormatting>
  <conditionalFormatting sqref="K21:M21 K106:M106">
    <cfRule type="expression" dxfId="4205" priority="183" stopIfTrue="1">
      <formula>IF(AK8&gt;3,0,1)</formula>
    </cfRule>
  </conditionalFormatting>
  <conditionalFormatting sqref="N21:P21 N106:P106">
    <cfRule type="expression" dxfId="4204" priority="184" stopIfTrue="1">
      <formula>IF(AK8&gt;4,0,1)</formula>
    </cfRule>
  </conditionalFormatting>
  <conditionalFormatting sqref="Q21:S21 Q106:S106">
    <cfRule type="expression" dxfId="4203" priority="185" stopIfTrue="1">
      <formula>IF(AK8&gt;5,0,1)</formula>
    </cfRule>
  </conditionalFormatting>
  <conditionalFormatting sqref="T21:V21 T106:V106">
    <cfRule type="expression" dxfId="4202" priority="186" stopIfTrue="1">
      <formula>IF(AK8&gt;6,0,1)</formula>
    </cfRule>
  </conditionalFormatting>
  <conditionalFormatting sqref="W21:Y21 W106:Y106">
    <cfRule type="expression" dxfId="4201" priority="187" stopIfTrue="1">
      <formula>IF(AK8&gt;7,0,1)</formula>
    </cfRule>
  </conditionalFormatting>
  <conditionalFormatting sqref="Z21:AB21 Z106:AB106">
    <cfRule type="expression" dxfId="4200" priority="188" stopIfTrue="1">
      <formula>IF(AK8&gt;8,0,1)</formula>
    </cfRule>
  </conditionalFormatting>
  <conditionalFormatting sqref="AC21:AE21 AC106:AE106">
    <cfRule type="expression" dxfId="4199" priority="189" stopIfTrue="1">
      <formula>IF(AK8&gt;9,0,1)</formula>
    </cfRule>
  </conditionalFormatting>
  <conditionalFormatting sqref="X224:X225 W215:W216 X215:Y215 W218:Y223 Z219:AE222 AA223:AA225 I223:I225 C224:C225 B215:B216 C215:D215 B218:D223 E219:J222 F223:F225 AD223:AD225">
    <cfRule type="expression" dxfId="4198" priority="190" stopIfTrue="1">
      <formula>IF(#REF!&gt;0,0,1)</formula>
    </cfRule>
  </conditionalFormatting>
  <conditionalFormatting sqref="AA215:AB215 AB223 AA218:AB218 Z223 Z215:Z218 F215:G215 G223 F218:G218 E223 E215:E218">
    <cfRule type="expression" dxfId="4197" priority="191" stopIfTrue="1">
      <formula>IF(#REF!&gt;1,0,1)</formula>
    </cfRule>
  </conditionalFormatting>
  <conditionalFormatting sqref="AC215:AC218 AD215:AE215 AE223 AD218:AE218 AC223 H223 H215:H218 I215:J215 J223 I218:J218">
    <cfRule type="expression" dxfId="4196" priority="192" stopIfTrue="1">
      <formula>IF(#REF!&gt;2,0,1)</formula>
    </cfRule>
  </conditionalFormatting>
  <conditionalFormatting sqref="W224 Y224 B224 D224">
    <cfRule type="expression" dxfId="4195" priority="193" stopIfTrue="1">
      <formula>IF(#REF!&lt;1,1,IF(#REF!&lt;2,1,0))</formula>
    </cfRule>
  </conditionalFormatting>
  <conditionalFormatting sqref="Z224 AB224 E224 G224">
    <cfRule type="expression" dxfId="4194" priority="194" stopIfTrue="1">
      <formula>IF(#REF!&lt;2,1,IF(#REF!&lt;2,1,0))</formula>
    </cfRule>
  </conditionalFormatting>
  <conditionalFormatting sqref="AC224 AE224 H224 J224">
    <cfRule type="expression" dxfId="4193" priority="195" stopIfTrue="1">
      <formula>IF(#REF!&lt;3,1,IF(#REF!&lt;2,1,0))</formula>
    </cfRule>
  </conditionalFormatting>
  <conditionalFormatting sqref="Y225 B225 D225 W225">
    <cfRule type="expression" dxfId="4192" priority="196" stopIfTrue="1">
      <formula>IF(#REF!&lt;1,1,IF(#REF!&lt;3,1,0))</formula>
    </cfRule>
  </conditionalFormatting>
  <conditionalFormatting sqref="AB225 E225 G225 Z225">
    <cfRule type="expression" dxfId="4191" priority="197" stopIfTrue="1">
      <formula>IF(#REF!&lt;2,1,IF(#REF!&lt;3,1,0))</formula>
    </cfRule>
  </conditionalFormatting>
  <conditionalFormatting sqref="AE225 H225 J225 AC225">
    <cfRule type="expression" dxfId="4190" priority="198" stopIfTrue="1">
      <formula>IF(#REF!&lt;3,1,IF(#REF!&lt;3,1,0))</formula>
    </cfRule>
  </conditionalFormatting>
  <conditionalFormatting sqref="AG24:AP28 AG109:AP113">
    <cfRule type="cellIs" dxfId="4189" priority="199" stopIfTrue="1" operator="notBetween">
      <formula>-9999</formula>
      <formula>9999</formula>
    </cfRule>
  </conditionalFormatting>
  <conditionalFormatting sqref="AC7 AC92">
    <cfRule type="expression" dxfId="4188" priority="200" stopIfTrue="1">
      <formula>IF($AK$11=0,1,0)</formula>
    </cfRule>
  </conditionalFormatting>
  <conditionalFormatting sqref="B18 B103">
    <cfRule type="expression" dxfId="4187" priority="201" stopIfTrue="1">
      <formula>IF($AK$9&gt;0,0,1)</formula>
    </cfRule>
  </conditionalFormatting>
  <conditionalFormatting sqref="B22:D23 B107:D108">
    <cfRule type="cellIs" dxfId="4186" priority="202" stopIfTrue="1" operator="equal">
      <formula>99</formula>
    </cfRule>
  </conditionalFormatting>
  <conditionalFormatting sqref="X226 AA226 C226 F226">
    <cfRule type="expression" dxfId="4185" priority="203" stopIfTrue="1">
      <formula>IF(#REF!&gt;0,0,1)</formula>
    </cfRule>
  </conditionalFormatting>
  <conditionalFormatting sqref="K215">
    <cfRule type="expression" dxfId="4184" priority="3" stopIfTrue="1">
      <formula>IF(#REF!&gt;2,0,1)</formula>
    </cfRule>
  </conditionalFormatting>
  <conditionalFormatting sqref="K215">
    <cfRule type="expression" dxfId="4183" priority="2" stopIfTrue="1">
      <formula>IF(ISNUMBER(K223),0,1)</formula>
    </cfRule>
  </conditionalFormatting>
  <conditionalFormatting sqref="AF215">
    <cfRule type="expression" dxfId="4182" priority="1" stopIfTrue="1">
      <formula>IF(ISNUMBER(AF223),0,1)</formula>
    </cfRule>
  </conditionalFormatting>
  <pageMargins left="0.25" right="0.25" top="0.25" bottom="0.25" header="0" footer="0"/>
  <pageSetup scale="80" fitToHeight="5" orientation="landscape" r:id="rId1"/>
  <headerFooter alignWithMargins="0"/>
  <rowBreaks count="2" manualBreakCount="2">
    <brk id="90" max="42" man="1"/>
    <brk id="181" max="42" man="1"/>
  </rowBreaks>
  <drawing r:id="rId2"/>
  <legacyDrawing r:id="rId3"/>
  <controls>
    <mc:AlternateContent xmlns:mc="http://schemas.openxmlformats.org/markup-compatibility/2006">
      <mc:Choice Requires="x14">
        <control shapeId="3074" r:id="rId4" name="Pool2RecalcFinish">
          <controlPr defaultSize="0" autoLine="0" r:id="rId5">
            <anchor moveWithCells="1" sizeWithCells="1">
              <from>
                <xdr:col>36</xdr:col>
                <xdr:colOff>95250</xdr:colOff>
                <xdr:row>98</xdr:row>
                <xdr:rowOff>9525</xdr:rowOff>
              </from>
              <to>
                <xdr:col>41</xdr:col>
                <xdr:colOff>209550</xdr:colOff>
                <xdr:row>101</xdr:row>
                <xdr:rowOff>104775</xdr:rowOff>
              </to>
            </anchor>
          </controlPr>
        </control>
      </mc:Choice>
      <mc:Fallback>
        <control shapeId="3074" r:id="rId4" name="Pool2RecalcFinish"/>
      </mc:Fallback>
    </mc:AlternateContent>
    <mc:AlternateContent xmlns:mc="http://schemas.openxmlformats.org/markup-compatibility/2006">
      <mc:Choice Requires="x14">
        <control shapeId="3073" r:id="rId6" name="Pool1RecalcFinish">
          <controlPr defaultSize="0" autoLine="0" r:id="rId7">
            <anchor moveWithCells="1" sizeWithCells="1">
              <from>
                <xdr:col>36</xdr:col>
                <xdr:colOff>95250</xdr:colOff>
                <xdr:row>13</xdr:row>
                <xdr:rowOff>9525</xdr:rowOff>
              </from>
              <to>
                <xdr:col>41</xdr:col>
                <xdr:colOff>209550</xdr:colOff>
                <xdr:row>16</xdr:row>
                <xdr:rowOff>104775</xdr:rowOff>
              </to>
            </anchor>
          </controlPr>
        </control>
      </mc:Choice>
      <mc:Fallback>
        <control shapeId="3073" r:id="rId6" name="Pool1RecalcFinish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rgb="FFFF0000"/>
  </sheetPr>
  <dimension ref="A1:BY658"/>
  <sheetViews>
    <sheetView topLeftCell="A180" zoomScaleNormal="100" workbookViewId="0">
      <selection activeCell="AV10" sqref="AV10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6" width="8.85546875" style="4"/>
    <col min="47" max="47" width="21" style="4" customWidth="1"/>
    <col min="48" max="48" width="24.42578125" style="4" customWidth="1"/>
    <col min="49" max="49" width="15.28515625" style="156" customWidth="1"/>
    <col min="50" max="50" width="10.42578125" style="4" customWidth="1"/>
    <col min="51" max="51" width="11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2" width="8.85546875" style="4"/>
    <col min="303" max="303" width="21" style="4" customWidth="1"/>
    <col min="304" max="304" width="24.42578125" style="4" customWidth="1"/>
    <col min="305" max="305" width="15.28515625" style="4" customWidth="1"/>
    <col min="306" max="306" width="10.42578125" style="4" customWidth="1"/>
    <col min="307" max="307" width="11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8" width="8.85546875" style="4"/>
    <col min="559" max="559" width="21" style="4" customWidth="1"/>
    <col min="560" max="560" width="24.42578125" style="4" customWidth="1"/>
    <col min="561" max="561" width="15.28515625" style="4" customWidth="1"/>
    <col min="562" max="562" width="10.42578125" style="4" customWidth="1"/>
    <col min="563" max="563" width="11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4" width="8.85546875" style="4"/>
    <col min="815" max="815" width="21" style="4" customWidth="1"/>
    <col min="816" max="816" width="24.42578125" style="4" customWidth="1"/>
    <col min="817" max="817" width="15.28515625" style="4" customWidth="1"/>
    <col min="818" max="818" width="10.42578125" style="4" customWidth="1"/>
    <col min="819" max="819" width="11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70" width="8.85546875" style="4"/>
    <col min="1071" max="1071" width="21" style="4" customWidth="1"/>
    <col min="1072" max="1072" width="24.42578125" style="4" customWidth="1"/>
    <col min="1073" max="1073" width="15.28515625" style="4" customWidth="1"/>
    <col min="1074" max="1074" width="10.42578125" style="4" customWidth="1"/>
    <col min="1075" max="1075" width="11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6" width="8.85546875" style="4"/>
    <col min="1327" max="1327" width="21" style="4" customWidth="1"/>
    <col min="1328" max="1328" width="24.42578125" style="4" customWidth="1"/>
    <col min="1329" max="1329" width="15.28515625" style="4" customWidth="1"/>
    <col min="1330" max="1330" width="10.42578125" style="4" customWidth="1"/>
    <col min="1331" max="1331" width="11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2" width="8.85546875" style="4"/>
    <col min="1583" max="1583" width="21" style="4" customWidth="1"/>
    <col min="1584" max="1584" width="24.42578125" style="4" customWidth="1"/>
    <col min="1585" max="1585" width="15.28515625" style="4" customWidth="1"/>
    <col min="1586" max="1586" width="10.42578125" style="4" customWidth="1"/>
    <col min="1587" max="1587" width="11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8" width="8.85546875" style="4"/>
    <col min="1839" max="1839" width="21" style="4" customWidth="1"/>
    <col min="1840" max="1840" width="24.42578125" style="4" customWidth="1"/>
    <col min="1841" max="1841" width="15.28515625" style="4" customWidth="1"/>
    <col min="1842" max="1842" width="10.42578125" style="4" customWidth="1"/>
    <col min="1843" max="1843" width="11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4" width="8.85546875" style="4"/>
    <col min="2095" max="2095" width="21" style="4" customWidth="1"/>
    <col min="2096" max="2096" width="24.42578125" style="4" customWidth="1"/>
    <col min="2097" max="2097" width="15.28515625" style="4" customWidth="1"/>
    <col min="2098" max="2098" width="10.42578125" style="4" customWidth="1"/>
    <col min="2099" max="2099" width="11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50" width="8.85546875" style="4"/>
    <col min="2351" max="2351" width="21" style="4" customWidth="1"/>
    <col min="2352" max="2352" width="24.42578125" style="4" customWidth="1"/>
    <col min="2353" max="2353" width="15.28515625" style="4" customWidth="1"/>
    <col min="2354" max="2354" width="10.42578125" style="4" customWidth="1"/>
    <col min="2355" max="2355" width="11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6" width="8.85546875" style="4"/>
    <col min="2607" max="2607" width="21" style="4" customWidth="1"/>
    <col min="2608" max="2608" width="24.42578125" style="4" customWidth="1"/>
    <col min="2609" max="2609" width="15.28515625" style="4" customWidth="1"/>
    <col min="2610" max="2610" width="10.42578125" style="4" customWidth="1"/>
    <col min="2611" max="2611" width="11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2" width="8.85546875" style="4"/>
    <col min="2863" max="2863" width="21" style="4" customWidth="1"/>
    <col min="2864" max="2864" width="24.42578125" style="4" customWidth="1"/>
    <col min="2865" max="2865" width="15.28515625" style="4" customWidth="1"/>
    <col min="2866" max="2866" width="10.42578125" style="4" customWidth="1"/>
    <col min="2867" max="2867" width="11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8" width="8.85546875" style="4"/>
    <col min="3119" max="3119" width="21" style="4" customWidth="1"/>
    <col min="3120" max="3120" width="24.42578125" style="4" customWidth="1"/>
    <col min="3121" max="3121" width="15.28515625" style="4" customWidth="1"/>
    <col min="3122" max="3122" width="10.42578125" style="4" customWidth="1"/>
    <col min="3123" max="3123" width="11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4" width="8.85546875" style="4"/>
    <col min="3375" max="3375" width="21" style="4" customWidth="1"/>
    <col min="3376" max="3376" width="24.42578125" style="4" customWidth="1"/>
    <col min="3377" max="3377" width="15.28515625" style="4" customWidth="1"/>
    <col min="3378" max="3378" width="10.42578125" style="4" customWidth="1"/>
    <col min="3379" max="3379" width="11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30" width="8.85546875" style="4"/>
    <col min="3631" max="3631" width="21" style="4" customWidth="1"/>
    <col min="3632" max="3632" width="24.42578125" style="4" customWidth="1"/>
    <col min="3633" max="3633" width="15.28515625" style="4" customWidth="1"/>
    <col min="3634" max="3634" width="10.42578125" style="4" customWidth="1"/>
    <col min="3635" max="3635" width="11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6" width="8.85546875" style="4"/>
    <col min="3887" max="3887" width="21" style="4" customWidth="1"/>
    <col min="3888" max="3888" width="24.42578125" style="4" customWidth="1"/>
    <col min="3889" max="3889" width="15.28515625" style="4" customWidth="1"/>
    <col min="3890" max="3890" width="10.42578125" style="4" customWidth="1"/>
    <col min="3891" max="3891" width="11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2" width="8.85546875" style="4"/>
    <col min="4143" max="4143" width="21" style="4" customWidth="1"/>
    <col min="4144" max="4144" width="24.42578125" style="4" customWidth="1"/>
    <col min="4145" max="4145" width="15.28515625" style="4" customWidth="1"/>
    <col min="4146" max="4146" width="10.42578125" style="4" customWidth="1"/>
    <col min="4147" max="4147" width="11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8" width="8.85546875" style="4"/>
    <col min="4399" max="4399" width="21" style="4" customWidth="1"/>
    <col min="4400" max="4400" width="24.42578125" style="4" customWidth="1"/>
    <col min="4401" max="4401" width="15.28515625" style="4" customWidth="1"/>
    <col min="4402" max="4402" width="10.42578125" style="4" customWidth="1"/>
    <col min="4403" max="4403" width="11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4" width="8.85546875" style="4"/>
    <col min="4655" max="4655" width="21" style="4" customWidth="1"/>
    <col min="4656" max="4656" width="24.42578125" style="4" customWidth="1"/>
    <col min="4657" max="4657" width="15.28515625" style="4" customWidth="1"/>
    <col min="4658" max="4658" width="10.42578125" style="4" customWidth="1"/>
    <col min="4659" max="4659" width="11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10" width="8.85546875" style="4"/>
    <col min="4911" max="4911" width="21" style="4" customWidth="1"/>
    <col min="4912" max="4912" width="24.42578125" style="4" customWidth="1"/>
    <col min="4913" max="4913" width="15.28515625" style="4" customWidth="1"/>
    <col min="4914" max="4914" width="10.42578125" style="4" customWidth="1"/>
    <col min="4915" max="4915" width="11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6" width="8.85546875" style="4"/>
    <col min="5167" max="5167" width="21" style="4" customWidth="1"/>
    <col min="5168" max="5168" width="24.42578125" style="4" customWidth="1"/>
    <col min="5169" max="5169" width="15.28515625" style="4" customWidth="1"/>
    <col min="5170" max="5170" width="10.42578125" style="4" customWidth="1"/>
    <col min="5171" max="5171" width="11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2" width="8.85546875" style="4"/>
    <col min="5423" max="5423" width="21" style="4" customWidth="1"/>
    <col min="5424" max="5424" width="24.42578125" style="4" customWidth="1"/>
    <col min="5425" max="5425" width="15.28515625" style="4" customWidth="1"/>
    <col min="5426" max="5426" width="10.42578125" style="4" customWidth="1"/>
    <col min="5427" max="5427" width="11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8" width="8.85546875" style="4"/>
    <col min="5679" max="5679" width="21" style="4" customWidth="1"/>
    <col min="5680" max="5680" width="24.42578125" style="4" customWidth="1"/>
    <col min="5681" max="5681" width="15.28515625" style="4" customWidth="1"/>
    <col min="5682" max="5682" width="10.42578125" style="4" customWidth="1"/>
    <col min="5683" max="5683" width="11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4" width="8.85546875" style="4"/>
    <col min="5935" max="5935" width="21" style="4" customWidth="1"/>
    <col min="5936" max="5936" width="24.42578125" style="4" customWidth="1"/>
    <col min="5937" max="5937" width="15.28515625" style="4" customWidth="1"/>
    <col min="5938" max="5938" width="10.42578125" style="4" customWidth="1"/>
    <col min="5939" max="5939" width="11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90" width="8.85546875" style="4"/>
    <col min="6191" max="6191" width="21" style="4" customWidth="1"/>
    <col min="6192" max="6192" width="24.42578125" style="4" customWidth="1"/>
    <col min="6193" max="6193" width="15.28515625" style="4" customWidth="1"/>
    <col min="6194" max="6194" width="10.42578125" style="4" customWidth="1"/>
    <col min="6195" max="6195" width="11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6" width="8.85546875" style="4"/>
    <col min="6447" max="6447" width="21" style="4" customWidth="1"/>
    <col min="6448" max="6448" width="24.42578125" style="4" customWidth="1"/>
    <col min="6449" max="6449" width="15.28515625" style="4" customWidth="1"/>
    <col min="6450" max="6450" width="10.42578125" style="4" customWidth="1"/>
    <col min="6451" max="6451" width="11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2" width="8.85546875" style="4"/>
    <col min="6703" max="6703" width="21" style="4" customWidth="1"/>
    <col min="6704" max="6704" width="24.42578125" style="4" customWidth="1"/>
    <col min="6705" max="6705" width="15.28515625" style="4" customWidth="1"/>
    <col min="6706" max="6706" width="10.42578125" style="4" customWidth="1"/>
    <col min="6707" max="6707" width="11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8" width="8.85546875" style="4"/>
    <col min="6959" max="6959" width="21" style="4" customWidth="1"/>
    <col min="6960" max="6960" width="24.42578125" style="4" customWidth="1"/>
    <col min="6961" max="6961" width="15.28515625" style="4" customWidth="1"/>
    <col min="6962" max="6962" width="10.42578125" style="4" customWidth="1"/>
    <col min="6963" max="6963" width="11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4" width="8.85546875" style="4"/>
    <col min="7215" max="7215" width="21" style="4" customWidth="1"/>
    <col min="7216" max="7216" width="24.42578125" style="4" customWidth="1"/>
    <col min="7217" max="7217" width="15.28515625" style="4" customWidth="1"/>
    <col min="7218" max="7218" width="10.42578125" style="4" customWidth="1"/>
    <col min="7219" max="7219" width="11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70" width="8.85546875" style="4"/>
    <col min="7471" max="7471" width="21" style="4" customWidth="1"/>
    <col min="7472" max="7472" width="24.42578125" style="4" customWidth="1"/>
    <col min="7473" max="7473" width="15.28515625" style="4" customWidth="1"/>
    <col min="7474" max="7474" width="10.42578125" style="4" customWidth="1"/>
    <col min="7475" max="7475" width="11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6" width="8.85546875" style="4"/>
    <col min="7727" max="7727" width="21" style="4" customWidth="1"/>
    <col min="7728" max="7728" width="24.42578125" style="4" customWidth="1"/>
    <col min="7729" max="7729" width="15.28515625" style="4" customWidth="1"/>
    <col min="7730" max="7730" width="10.42578125" style="4" customWidth="1"/>
    <col min="7731" max="7731" width="11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2" width="8.85546875" style="4"/>
    <col min="7983" max="7983" width="21" style="4" customWidth="1"/>
    <col min="7984" max="7984" width="24.42578125" style="4" customWidth="1"/>
    <col min="7985" max="7985" width="15.28515625" style="4" customWidth="1"/>
    <col min="7986" max="7986" width="10.42578125" style="4" customWidth="1"/>
    <col min="7987" max="7987" width="11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8" width="8.85546875" style="4"/>
    <col min="8239" max="8239" width="21" style="4" customWidth="1"/>
    <col min="8240" max="8240" width="24.42578125" style="4" customWidth="1"/>
    <col min="8241" max="8241" width="15.28515625" style="4" customWidth="1"/>
    <col min="8242" max="8242" width="10.42578125" style="4" customWidth="1"/>
    <col min="8243" max="8243" width="11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4" width="8.85546875" style="4"/>
    <col min="8495" max="8495" width="21" style="4" customWidth="1"/>
    <col min="8496" max="8496" width="24.42578125" style="4" customWidth="1"/>
    <col min="8497" max="8497" width="15.28515625" style="4" customWidth="1"/>
    <col min="8498" max="8498" width="10.42578125" style="4" customWidth="1"/>
    <col min="8499" max="8499" width="11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50" width="8.85546875" style="4"/>
    <col min="8751" max="8751" width="21" style="4" customWidth="1"/>
    <col min="8752" max="8752" width="24.42578125" style="4" customWidth="1"/>
    <col min="8753" max="8753" width="15.28515625" style="4" customWidth="1"/>
    <col min="8754" max="8754" width="10.42578125" style="4" customWidth="1"/>
    <col min="8755" max="8755" width="11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6" width="8.85546875" style="4"/>
    <col min="9007" max="9007" width="21" style="4" customWidth="1"/>
    <col min="9008" max="9008" width="24.42578125" style="4" customWidth="1"/>
    <col min="9009" max="9009" width="15.28515625" style="4" customWidth="1"/>
    <col min="9010" max="9010" width="10.42578125" style="4" customWidth="1"/>
    <col min="9011" max="9011" width="11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2" width="8.85546875" style="4"/>
    <col min="9263" max="9263" width="21" style="4" customWidth="1"/>
    <col min="9264" max="9264" width="24.42578125" style="4" customWidth="1"/>
    <col min="9265" max="9265" width="15.28515625" style="4" customWidth="1"/>
    <col min="9266" max="9266" width="10.42578125" style="4" customWidth="1"/>
    <col min="9267" max="9267" width="11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8" width="8.85546875" style="4"/>
    <col min="9519" max="9519" width="21" style="4" customWidth="1"/>
    <col min="9520" max="9520" width="24.42578125" style="4" customWidth="1"/>
    <col min="9521" max="9521" width="15.28515625" style="4" customWidth="1"/>
    <col min="9522" max="9522" width="10.42578125" style="4" customWidth="1"/>
    <col min="9523" max="9523" width="11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4" width="8.85546875" style="4"/>
    <col min="9775" max="9775" width="21" style="4" customWidth="1"/>
    <col min="9776" max="9776" width="24.42578125" style="4" customWidth="1"/>
    <col min="9777" max="9777" width="15.28515625" style="4" customWidth="1"/>
    <col min="9778" max="9778" width="10.42578125" style="4" customWidth="1"/>
    <col min="9779" max="9779" width="11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30" width="8.85546875" style="4"/>
    <col min="10031" max="10031" width="21" style="4" customWidth="1"/>
    <col min="10032" max="10032" width="24.42578125" style="4" customWidth="1"/>
    <col min="10033" max="10033" width="15.28515625" style="4" customWidth="1"/>
    <col min="10034" max="10034" width="10.42578125" style="4" customWidth="1"/>
    <col min="10035" max="10035" width="11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6" width="8.85546875" style="4"/>
    <col min="10287" max="10287" width="21" style="4" customWidth="1"/>
    <col min="10288" max="10288" width="24.42578125" style="4" customWidth="1"/>
    <col min="10289" max="10289" width="15.28515625" style="4" customWidth="1"/>
    <col min="10290" max="10290" width="10.42578125" style="4" customWidth="1"/>
    <col min="10291" max="10291" width="11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2" width="8.85546875" style="4"/>
    <col min="10543" max="10543" width="21" style="4" customWidth="1"/>
    <col min="10544" max="10544" width="24.42578125" style="4" customWidth="1"/>
    <col min="10545" max="10545" width="15.28515625" style="4" customWidth="1"/>
    <col min="10546" max="10546" width="10.42578125" style="4" customWidth="1"/>
    <col min="10547" max="10547" width="11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8" width="8.85546875" style="4"/>
    <col min="10799" max="10799" width="21" style="4" customWidth="1"/>
    <col min="10800" max="10800" width="24.42578125" style="4" customWidth="1"/>
    <col min="10801" max="10801" width="15.28515625" style="4" customWidth="1"/>
    <col min="10802" max="10802" width="10.42578125" style="4" customWidth="1"/>
    <col min="10803" max="10803" width="11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4" width="8.85546875" style="4"/>
    <col min="11055" max="11055" width="21" style="4" customWidth="1"/>
    <col min="11056" max="11056" width="24.42578125" style="4" customWidth="1"/>
    <col min="11057" max="11057" width="15.28515625" style="4" customWidth="1"/>
    <col min="11058" max="11058" width="10.42578125" style="4" customWidth="1"/>
    <col min="11059" max="11059" width="11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10" width="8.85546875" style="4"/>
    <col min="11311" max="11311" width="21" style="4" customWidth="1"/>
    <col min="11312" max="11312" width="24.42578125" style="4" customWidth="1"/>
    <col min="11313" max="11313" width="15.28515625" style="4" customWidth="1"/>
    <col min="11314" max="11314" width="10.42578125" style="4" customWidth="1"/>
    <col min="11315" max="11315" width="11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6" width="8.85546875" style="4"/>
    <col min="11567" max="11567" width="21" style="4" customWidth="1"/>
    <col min="11568" max="11568" width="24.42578125" style="4" customWidth="1"/>
    <col min="11569" max="11569" width="15.28515625" style="4" customWidth="1"/>
    <col min="11570" max="11570" width="10.42578125" style="4" customWidth="1"/>
    <col min="11571" max="11571" width="11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2" width="8.85546875" style="4"/>
    <col min="11823" max="11823" width="21" style="4" customWidth="1"/>
    <col min="11824" max="11824" width="24.42578125" style="4" customWidth="1"/>
    <col min="11825" max="11825" width="15.28515625" style="4" customWidth="1"/>
    <col min="11826" max="11826" width="10.42578125" style="4" customWidth="1"/>
    <col min="11827" max="11827" width="11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8" width="8.85546875" style="4"/>
    <col min="12079" max="12079" width="21" style="4" customWidth="1"/>
    <col min="12080" max="12080" width="24.42578125" style="4" customWidth="1"/>
    <col min="12081" max="12081" width="15.28515625" style="4" customWidth="1"/>
    <col min="12082" max="12082" width="10.42578125" style="4" customWidth="1"/>
    <col min="12083" max="12083" width="11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4" width="8.85546875" style="4"/>
    <col min="12335" max="12335" width="21" style="4" customWidth="1"/>
    <col min="12336" max="12336" width="24.42578125" style="4" customWidth="1"/>
    <col min="12337" max="12337" width="15.28515625" style="4" customWidth="1"/>
    <col min="12338" max="12338" width="10.42578125" style="4" customWidth="1"/>
    <col min="12339" max="12339" width="11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90" width="8.85546875" style="4"/>
    <col min="12591" max="12591" width="21" style="4" customWidth="1"/>
    <col min="12592" max="12592" width="24.42578125" style="4" customWidth="1"/>
    <col min="12593" max="12593" width="15.28515625" style="4" customWidth="1"/>
    <col min="12594" max="12594" width="10.42578125" style="4" customWidth="1"/>
    <col min="12595" max="12595" width="11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6" width="8.85546875" style="4"/>
    <col min="12847" max="12847" width="21" style="4" customWidth="1"/>
    <col min="12848" max="12848" width="24.42578125" style="4" customWidth="1"/>
    <col min="12849" max="12849" width="15.28515625" style="4" customWidth="1"/>
    <col min="12850" max="12850" width="10.42578125" style="4" customWidth="1"/>
    <col min="12851" max="12851" width="11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2" width="8.85546875" style="4"/>
    <col min="13103" max="13103" width="21" style="4" customWidth="1"/>
    <col min="13104" max="13104" width="24.42578125" style="4" customWidth="1"/>
    <col min="13105" max="13105" width="15.28515625" style="4" customWidth="1"/>
    <col min="13106" max="13106" width="10.42578125" style="4" customWidth="1"/>
    <col min="13107" max="13107" width="11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8" width="8.85546875" style="4"/>
    <col min="13359" max="13359" width="21" style="4" customWidth="1"/>
    <col min="13360" max="13360" width="24.42578125" style="4" customWidth="1"/>
    <col min="13361" max="13361" width="15.28515625" style="4" customWidth="1"/>
    <col min="13362" max="13362" width="10.42578125" style="4" customWidth="1"/>
    <col min="13363" max="13363" width="11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4" width="8.85546875" style="4"/>
    <col min="13615" max="13615" width="21" style="4" customWidth="1"/>
    <col min="13616" max="13616" width="24.42578125" style="4" customWidth="1"/>
    <col min="13617" max="13617" width="15.28515625" style="4" customWidth="1"/>
    <col min="13618" max="13618" width="10.42578125" style="4" customWidth="1"/>
    <col min="13619" max="13619" width="11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70" width="8.85546875" style="4"/>
    <col min="13871" max="13871" width="21" style="4" customWidth="1"/>
    <col min="13872" max="13872" width="24.42578125" style="4" customWidth="1"/>
    <col min="13873" max="13873" width="15.28515625" style="4" customWidth="1"/>
    <col min="13874" max="13874" width="10.42578125" style="4" customWidth="1"/>
    <col min="13875" max="13875" width="11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6" width="8.85546875" style="4"/>
    <col min="14127" max="14127" width="21" style="4" customWidth="1"/>
    <col min="14128" max="14128" width="24.42578125" style="4" customWidth="1"/>
    <col min="14129" max="14129" width="15.28515625" style="4" customWidth="1"/>
    <col min="14130" max="14130" width="10.42578125" style="4" customWidth="1"/>
    <col min="14131" max="14131" width="11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2" width="8.85546875" style="4"/>
    <col min="14383" max="14383" width="21" style="4" customWidth="1"/>
    <col min="14384" max="14384" width="24.42578125" style="4" customWidth="1"/>
    <col min="14385" max="14385" width="15.28515625" style="4" customWidth="1"/>
    <col min="14386" max="14386" width="10.42578125" style="4" customWidth="1"/>
    <col min="14387" max="14387" width="11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8" width="8.85546875" style="4"/>
    <col min="14639" max="14639" width="21" style="4" customWidth="1"/>
    <col min="14640" max="14640" width="24.42578125" style="4" customWidth="1"/>
    <col min="14641" max="14641" width="15.28515625" style="4" customWidth="1"/>
    <col min="14642" max="14642" width="10.42578125" style="4" customWidth="1"/>
    <col min="14643" max="14643" width="11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4" width="8.85546875" style="4"/>
    <col min="14895" max="14895" width="21" style="4" customWidth="1"/>
    <col min="14896" max="14896" width="24.42578125" style="4" customWidth="1"/>
    <col min="14897" max="14897" width="15.28515625" style="4" customWidth="1"/>
    <col min="14898" max="14898" width="10.42578125" style="4" customWidth="1"/>
    <col min="14899" max="14899" width="11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50" width="8.85546875" style="4"/>
    <col min="15151" max="15151" width="21" style="4" customWidth="1"/>
    <col min="15152" max="15152" width="24.42578125" style="4" customWidth="1"/>
    <col min="15153" max="15153" width="15.28515625" style="4" customWidth="1"/>
    <col min="15154" max="15154" width="10.42578125" style="4" customWidth="1"/>
    <col min="15155" max="15155" width="11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6" width="8.85546875" style="4"/>
    <col min="15407" max="15407" width="21" style="4" customWidth="1"/>
    <col min="15408" max="15408" width="24.42578125" style="4" customWidth="1"/>
    <col min="15409" max="15409" width="15.28515625" style="4" customWidth="1"/>
    <col min="15410" max="15410" width="10.42578125" style="4" customWidth="1"/>
    <col min="15411" max="15411" width="11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2" width="8.85546875" style="4"/>
    <col min="15663" max="15663" width="21" style="4" customWidth="1"/>
    <col min="15664" max="15664" width="24.42578125" style="4" customWidth="1"/>
    <col min="15665" max="15665" width="15.28515625" style="4" customWidth="1"/>
    <col min="15666" max="15666" width="10.42578125" style="4" customWidth="1"/>
    <col min="15667" max="15667" width="11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8" width="8.85546875" style="4"/>
    <col min="15919" max="15919" width="21" style="4" customWidth="1"/>
    <col min="15920" max="15920" width="24.42578125" style="4" customWidth="1"/>
    <col min="15921" max="15921" width="15.28515625" style="4" customWidth="1"/>
    <col min="15922" max="15922" width="10.42578125" style="4" customWidth="1"/>
    <col min="15923" max="15923" width="11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4" width="8.85546875" style="4"/>
    <col min="16175" max="16175" width="21" style="4" customWidth="1"/>
    <col min="16176" max="16176" width="24.42578125" style="4" customWidth="1"/>
    <col min="16177" max="16177" width="15.28515625" style="4" customWidth="1"/>
    <col min="16178" max="16178" width="10.42578125" style="4" customWidth="1"/>
    <col min="16179" max="16179" width="11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260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 t="s">
        <v>261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262</v>
      </c>
      <c r="AV3" s="20" t="s">
        <v>263</v>
      </c>
      <c r="AW3" s="21">
        <f>VLOOKUP(AV3,Initial!G:K,5,FALSE)</f>
        <v>2531.9153909770039</v>
      </c>
      <c r="AX3" s="22">
        <f t="shared" ref="AX3:AX12" si="0">VLOOKUP(AU3,AT$79:AU$174,2,FALSE)</f>
        <v>2610.403755270524</v>
      </c>
      <c r="AY3" s="23">
        <f t="shared" ref="AY3:AY12" si="1">IF(ISNA(VLOOKUP(AU3,AT$182:AU$234,2,FALSE)),AX3,VLOOKUP(AU3,AT$182:AU$234,2,FALSE))</f>
        <v>2616.9676096987464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264</v>
      </c>
      <c r="AV4" s="20" t="s">
        <v>265</v>
      </c>
      <c r="AW4" s="21">
        <f>VLOOKUP(AV4,Initial!G:K,5,FALSE)</f>
        <v>2520.0583393752127</v>
      </c>
      <c r="AX4" s="25">
        <f t="shared" si="0"/>
        <v>2517.4666315372106</v>
      </c>
      <c r="AY4" s="26">
        <f t="shared" si="1"/>
        <v>2509.1248068497748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266</v>
      </c>
      <c r="AV5" s="20" t="s">
        <v>267</v>
      </c>
      <c r="AW5" s="21">
        <f>VLOOKUP(AV5,Initial!G:K,5,FALSE)</f>
        <v>2501.7317909930653</v>
      </c>
      <c r="AX5" s="25">
        <f t="shared" si="0"/>
        <v>2503.2266960748084</v>
      </c>
      <c r="AY5" s="26">
        <f t="shared" si="1"/>
        <v>2497.6191281186948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268</v>
      </c>
      <c r="AV6" s="20" t="s">
        <v>269</v>
      </c>
      <c r="AW6" s="21">
        <f>VLOOKUP(AV6,Initial!G:K,5,FALSE)</f>
        <v>2464.3992066653695</v>
      </c>
      <c r="AX6" s="25">
        <f t="shared" si="0"/>
        <v>2502.6123297987565</v>
      </c>
      <c r="AY6" s="26">
        <f t="shared" si="1"/>
        <v>2509.9978680140835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Games Won</v>
      </c>
      <c r="M7" s="362"/>
      <c r="N7" s="362"/>
      <c r="O7" s="362"/>
      <c r="P7" s="362"/>
      <c r="Q7" s="363"/>
      <c r="R7" s="361" t="str">
        <f>IF($AK10=0,"Games Lost","Matches Lost")</f>
        <v>Gam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2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20" t="s">
        <v>270</v>
      </c>
      <c r="AV7" s="20" t="s">
        <v>271</v>
      </c>
      <c r="AW7" s="21">
        <f>VLOOKUP(AV7,Initial!G:K,5,FALSE)</f>
        <v>2450.9074358683274</v>
      </c>
      <c r="AX7" s="25">
        <f t="shared" si="0"/>
        <v>2422.5577357365946</v>
      </c>
      <c r="AY7" s="26">
        <f t="shared" si="1"/>
        <v>2439.393995156976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Vision 16-Erika &amp; Marissa</v>
      </c>
      <c r="F8" s="325"/>
      <c r="G8" s="325"/>
      <c r="H8" s="325"/>
      <c r="I8" s="325"/>
      <c r="J8" s="325"/>
      <c r="K8" s="326"/>
      <c r="L8" s="327">
        <f>IF($AK10=0,AF64,AF46)</f>
        <v>8</v>
      </c>
      <c r="M8" s="328"/>
      <c r="N8" s="328"/>
      <c r="O8" s="328"/>
      <c r="P8" s="328"/>
      <c r="Q8" s="363"/>
      <c r="R8" s="327">
        <f>IF($AK10=0,AG64,AG46)</f>
        <v>0</v>
      </c>
      <c r="S8" s="328"/>
      <c r="T8" s="328"/>
      <c r="U8" s="328"/>
      <c r="V8" s="328"/>
      <c r="W8" s="327">
        <f>AQ24</f>
        <v>44</v>
      </c>
      <c r="X8" s="328"/>
      <c r="Y8" s="328"/>
      <c r="Z8" s="300">
        <f>IF(AF58&gt;0,(AQ24/AF58),0)</f>
        <v>0.21782178217821782</v>
      </c>
      <c r="AA8" s="301"/>
      <c r="AB8" s="301"/>
      <c r="AC8" s="304">
        <f>IF(AF72=0,0,(AF64/AF72))</f>
        <v>1</v>
      </c>
      <c r="AD8" s="305"/>
      <c r="AE8" s="306"/>
      <c r="AF8" s="310">
        <v>1</v>
      </c>
      <c r="AG8" s="310">
        <v>1</v>
      </c>
      <c r="AH8" s="312"/>
      <c r="AI8" s="313"/>
      <c r="AJ8" s="32"/>
      <c r="AK8" s="33">
        <v>10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20" t="s">
        <v>272</v>
      </c>
      <c r="AV8" s="20" t="s">
        <v>273</v>
      </c>
      <c r="AW8" s="21">
        <f>VLOOKUP(AV8,Initial!G:K,5,FALSE)</f>
        <v>2438.9560736569474</v>
      </c>
      <c r="AX8" s="25">
        <f t="shared" si="0"/>
        <v>2382.5180283075724</v>
      </c>
      <c r="AY8" s="26">
        <f t="shared" si="1"/>
        <v>2382.5180283075724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6vison1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5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20" t="s">
        <v>274</v>
      </c>
      <c r="AV9" s="20" t="s">
        <v>275</v>
      </c>
      <c r="AW9" s="21">
        <f>VLOOKUP(AV9,Initial!G:K,5,FALSE)</f>
        <v>2421.5536280299398</v>
      </c>
      <c r="AX9" s="25">
        <f t="shared" si="0"/>
        <v>2458.9621720165987</v>
      </c>
      <c r="AY9" s="26">
        <f t="shared" si="1"/>
        <v>2453.8591054747999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6</f>
        <v>SC Midlands 16 Perf</v>
      </c>
      <c r="F10" s="325"/>
      <c r="G10" s="325"/>
      <c r="H10" s="325"/>
      <c r="I10" s="325"/>
      <c r="J10" s="325"/>
      <c r="K10" s="326"/>
      <c r="L10" s="327">
        <f>IF($AK10=0,AF65,AF47)</f>
        <v>6</v>
      </c>
      <c r="M10" s="328"/>
      <c r="N10" s="328"/>
      <c r="O10" s="328"/>
      <c r="P10" s="328"/>
      <c r="Q10" s="363"/>
      <c r="R10" s="327">
        <f>IF($AK10=0,AG65,AG47)</f>
        <v>2</v>
      </c>
      <c r="S10" s="328"/>
      <c r="T10" s="328"/>
      <c r="U10" s="328"/>
      <c r="V10" s="328"/>
      <c r="W10" s="327">
        <f>AQ25</f>
        <v>21</v>
      </c>
      <c r="X10" s="328"/>
      <c r="Y10" s="328"/>
      <c r="Z10" s="300">
        <f>IF(AF59&gt;0,(AQ25/AF59),0)</f>
        <v>0.105</v>
      </c>
      <c r="AA10" s="301"/>
      <c r="AB10" s="301"/>
      <c r="AC10" s="304">
        <f>IF(AF73=0,0,(AF65/AF73))</f>
        <v>0.75</v>
      </c>
      <c r="AD10" s="305"/>
      <c r="AE10" s="306"/>
      <c r="AF10" s="310">
        <v>2</v>
      </c>
      <c r="AG10" s="310">
        <v>1</v>
      </c>
      <c r="AH10" s="312"/>
      <c r="AI10" s="313"/>
      <c r="AJ10" s="32"/>
      <c r="AK10" s="33">
        <v>0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20" t="s">
        <v>276</v>
      </c>
      <c r="AV10" s="20" t="s">
        <v>277</v>
      </c>
      <c r="AW10" s="21">
        <f>VLOOKUP(AV10,Initial!G:K,5,FALSE)</f>
        <v>2376.4825129198039</v>
      </c>
      <c r="AX10" s="25">
        <f t="shared" si="0"/>
        <v>2338.3392242946156</v>
      </c>
      <c r="AY10" s="26">
        <f t="shared" si="1"/>
        <v>2333.0102076788698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6</f>
        <v>fj6scmid2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24">
        <v>9</v>
      </c>
      <c r="AU11" s="20" t="s">
        <v>278</v>
      </c>
      <c r="AV11" s="20" t="s">
        <v>279</v>
      </c>
      <c r="AW11" s="21">
        <f>VLOOKUP(AV11,Initial!G:K,5,FALSE)</f>
        <v>2334.1471641922385</v>
      </c>
      <c r="AX11" s="25">
        <f t="shared" si="0"/>
        <v>2283.9386655222524</v>
      </c>
      <c r="AY11" s="26">
        <f t="shared" si="1"/>
        <v>2283.9386655222524</v>
      </c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7</f>
        <v>Low Country 16 Power</v>
      </c>
      <c r="F12" s="325"/>
      <c r="G12" s="325"/>
      <c r="H12" s="325"/>
      <c r="I12" s="325"/>
      <c r="J12" s="325"/>
      <c r="K12" s="326"/>
      <c r="L12" s="327">
        <f>IF($AK10=0,AF66,AF48)</f>
        <v>3</v>
      </c>
      <c r="M12" s="328"/>
      <c r="N12" s="328"/>
      <c r="O12" s="328"/>
      <c r="P12" s="328"/>
      <c r="Q12" s="363"/>
      <c r="R12" s="327">
        <f>IF($AK10=0,AG66,AG48)</f>
        <v>5</v>
      </c>
      <c r="S12" s="328"/>
      <c r="T12" s="328"/>
      <c r="U12" s="328"/>
      <c r="V12" s="328"/>
      <c r="W12" s="327">
        <f>AQ26</f>
        <v>-12</v>
      </c>
      <c r="X12" s="328"/>
      <c r="Y12" s="328"/>
      <c r="Z12" s="300">
        <f>IF(AF60&gt;0,(AQ26/AF60),0)</f>
        <v>-0.06</v>
      </c>
      <c r="AA12" s="301"/>
      <c r="AB12" s="301"/>
      <c r="AC12" s="304">
        <f>IF(AF74=0,0,(AF66/AF74))</f>
        <v>0.375</v>
      </c>
      <c r="AD12" s="305"/>
      <c r="AE12" s="306"/>
      <c r="AF12" s="310">
        <v>3</v>
      </c>
      <c r="AG12" s="310">
        <v>1</v>
      </c>
      <c r="AH12" s="312"/>
      <c r="AI12" s="313"/>
      <c r="AJ12" s="43"/>
      <c r="AK12" s="33">
        <v>8</v>
      </c>
      <c r="AL12" s="44" t="s">
        <v>57</v>
      </c>
      <c r="AM12" s="34"/>
      <c r="AN12" s="34"/>
      <c r="AO12" s="34"/>
      <c r="AP12" s="34"/>
      <c r="AQ12" s="34"/>
      <c r="AR12" s="35"/>
      <c r="AT12" s="440">
        <v>10</v>
      </c>
      <c r="AU12" s="20" t="s">
        <v>280</v>
      </c>
      <c r="AV12" s="20" t="s">
        <v>281</v>
      </c>
      <c r="AW12" s="21">
        <f>VLOOKUP(AV12,Initial!G:K,5,FALSE)</f>
        <v>2332.1838374588774</v>
      </c>
      <c r="AX12" s="441">
        <f t="shared" si="0"/>
        <v>2352.3101415778524</v>
      </c>
      <c r="AY12" s="442">
        <f t="shared" si="1"/>
        <v>2345.9059653150157</v>
      </c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7</f>
        <v>fj6lowco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372" t="s">
        <v>58</v>
      </c>
      <c r="AU13" s="373"/>
      <c r="AV13" s="373"/>
      <c r="AW13" s="373"/>
      <c r="AX13" s="373"/>
      <c r="AY13" s="374"/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0</f>
        <v>CSRA Heat 16 Gold</v>
      </c>
      <c r="F14" s="325"/>
      <c r="G14" s="325"/>
      <c r="H14" s="325"/>
      <c r="I14" s="325"/>
      <c r="J14" s="325"/>
      <c r="K14" s="326"/>
      <c r="L14" s="327">
        <f>IF($AK10=0,AF67,AF49)</f>
        <v>2</v>
      </c>
      <c r="M14" s="328"/>
      <c r="N14" s="328"/>
      <c r="O14" s="328"/>
      <c r="P14" s="328"/>
      <c r="Q14" s="363"/>
      <c r="R14" s="327">
        <f>IF($AK10=0,AG67,AG49)</f>
        <v>6</v>
      </c>
      <c r="S14" s="328"/>
      <c r="T14" s="328"/>
      <c r="U14" s="328"/>
      <c r="V14" s="328"/>
      <c r="W14" s="327">
        <f>AQ27</f>
        <v>-12</v>
      </c>
      <c r="X14" s="328"/>
      <c r="Y14" s="328"/>
      <c r="Z14" s="300">
        <f>IF(AF61&gt;0,(AQ27/AF61),0)</f>
        <v>-5.9405940594059403E-2</v>
      </c>
      <c r="AA14" s="301"/>
      <c r="AB14" s="301"/>
      <c r="AC14" s="304">
        <f>IF(AF75=0,0,(AF67/AF75))</f>
        <v>0.25</v>
      </c>
      <c r="AD14" s="305"/>
      <c r="AE14" s="306"/>
      <c r="AF14" s="310">
        <v>4</v>
      </c>
      <c r="AG14" s="310">
        <v>1</v>
      </c>
      <c r="AH14" s="312"/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375"/>
      <c r="AU14" s="376"/>
      <c r="AV14" s="376"/>
      <c r="AW14" s="376"/>
      <c r="AX14" s="376"/>
      <c r="AY14" s="377"/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0</f>
        <v>fj6csrah2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W15" s="117"/>
      <c r="AX15" s="117"/>
      <c r="AY15" s="117"/>
    </row>
    <row r="16" spans="1:53" ht="18.75" customHeight="1" x14ac:dyDescent="0.2">
      <c r="A16" s="320" t="str">
        <f>IF($AK9&gt;4,"5","")</f>
        <v>5</v>
      </c>
      <c r="B16" s="322" t="s">
        <v>10</v>
      </c>
      <c r="C16" s="323"/>
      <c r="D16" s="323"/>
      <c r="E16" s="324" t="str">
        <f>AU11</f>
        <v>MOTO 16-2 IGNITE</v>
      </c>
      <c r="F16" s="325"/>
      <c r="G16" s="325"/>
      <c r="H16" s="325"/>
      <c r="I16" s="325"/>
      <c r="J16" s="325"/>
      <c r="K16" s="326"/>
      <c r="L16" s="327">
        <f>IF($AK10=0,AF68,AF50)</f>
        <v>1</v>
      </c>
      <c r="M16" s="328"/>
      <c r="N16" s="328"/>
      <c r="O16" s="328"/>
      <c r="P16" s="328"/>
      <c r="Q16" s="363"/>
      <c r="R16" s="327">
        <f>IF($AK10=0,AG68,AG50)</f>
        <v>7</v>
      </c>
      <c r="S16" s="328"/>
      <c r="T16" s="328"/>
      <c r="U16" s="328"/>
      <c r="V16" s="328"/>
      <c r="W16" s="327">
        <f>AQ28</f>
        <v>-41</v>
      </c>
      <c r="X16" s="328"/>
      <c r="Y16" s="328"/>
      <c r="Z16" s="300">
        <f>IF(AF62&gt;0,(AQ28/AF62),0)</f>
        <v>-0.20499999999999999</v>
      </c>
      <c r="AA16" s="301"/>
      <c r="AB16" s="301"/>
      <c r="AC16" s="304">
        <f>IF(AF76=0,0,(AF68/AF76))</f>
        <v>0.125</v>
      </c>
      <c r="AD16" s="305"/>
      <c r="AE16" s="306"/>
      <c r="AF16" s="310">
        <v>5</v>
      </c>
      <c r="AG16" s="310">
        <v>1</v>
      </c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T16" s="53"/>
      <c r="AU16" s="117"/>
      <c r="AV16" s="117"/>
      <c r="AW16" s="117"/>
      <c r="AX16" s="117"/>
      <c r="AY16" s="117"/>
    </row>
    <row r="17" spans="1:51" ht="18.75" customHeight="1" thickBot="1" x14ac:dyDescent="0.25">
      <c r="A17" s="321"/>
      <c r="B17" s="316" t="s">
        <v>11</v>
      </c>
      <c r="C17" s="317"/>
      <c r="D17" s="317"/>
      <c r="E17" s="318" t="str">
        <f>AV11</f>
        <v>fj6motojdpm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T17" s="53"/>
      <c r="AU17" s="117"/>
      <c r="AV17" s="117"/>
      <c r="AW17" s="117"/>
      <c r="AX17" s="117"/>
      <c r="AY17" s="117"/>
    </row>
    <row r="18" spans="1:51" ht="21" customHeight="1" thickTop="1" thickBot="1" x14ac:dyDescent="0.25">
      <c r="A18" s="55"/>
      <c r="B18" s="297" t="s">
        <v>195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T18" s="53"/>
      <c r="AU18" s="117"/>
      <c r="AV18" s="117"/>
      <c r="AW18" s="4"/>
    </row>
    <row r="19" spans="1:51" ht="13.5" thickTop="1" x14ac:dyDescent="0.2">
      <c r="A19" s="4" t="s">
        <v>60</v>
      </c>
      <c r="B19" s="286">
        <v>0.35416666666666669</v>
      </c>
      <c r="C19" s="287"/>
      <c r="D19" s="288"/>
      <c r="E19" s="286">
        <v>0.38541666666666669</v>
      </c>
      <c r="F19" s="287"/>
      <c r="G19" s="288"/>
      <c r="H19" s="286">
        <v>0.41666666666666669</v>
      </c>
      <c r="I19" s="287"/>
      <c r="J19" s="288"/>
      <c r="K19" s="286">
        <v>0.44791666666666669</v>
      </c>
      <c r="L19" s="287"/>
      <c r="M19" s="288"/>
      <c r="N19" s="286">
        <v>0.47916666666666669</v>
      </c>
      <c r="O19" s="287"/>
      <c r="P19" s="288"/>
      <c r="Q19" s="286">
        <v>0.51041666666666663</v>
      </c>
      <c r="R19" s="287"/>
      <c r="S19" s="288"/>
      <c r="T19" s="286">
        <v>4.1666666666666664E-2</v>
      </c>
      <c r="U19" s="287"/>
      <c r="V19" s="288"/>
      <c r="W19" s="286">
        <v>7.2916666666666671E-2</v>
      </c>
      <c r="X19" s="287"/>
      <c r="Y19" s="288"/>
      <c r="Z19" s="286">
        <v>0.10416666666666667</v>
      </c>
      <c r="AA19" s="287"/>
      <c r="AB19" s="288"/>
      <c r="AC19" s="286">
        <v>0.13541666666666666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T19" s="53"/>
      <c r="AU19" s="117"/>
      <c r="AV19" s="117"/>
      <c r="AW19" s="4"/>
    </row>
    <row r="20" spans="1:51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T20" s="53"/>
      <c r="AU20" s="117"/>
      <c r="AV20" s="117"/>
      <c r="AW20" s="4"/>
    </row>
    <row r="21" spans="1:51" x14ac:dyDescent="0.2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T21" s="7"/>
      <c r="AU21" s="7"/>
      <c r="AV21" s="7"/>
      <c r="AW21" s="4"/>
    </row>
    <row r="22" spans="1:51" ht="13.5" thickBot="1" x14ac:dyDescent="0.25">
      <c r="A22" s="8"/>
      <c r="B22" s="173" t="s">
        <v>64</v>
      </c>
      <c r="C22" s="174"/>
      <c r="D22" s="180"/>
      <c r="E22" s="173" t="str">
        <f>IF($AK8&gt;1,"Match 2","")</f>
        <v>Match 2</v>
      </c>
      <c r="F22" s="174"/>
      <c r="G22" s="180"/>
      <c r="H22" s="173" t="str">
        <f>IF($AK8&gt;2,"Match 3","")</f>
        <v>Match 3</v>
      </c>
      <c r="I22" s="174"/>
      <c r="J22" s="180"/>
      <c r="K22" s="173" t="str">
        <f>IF($AK8&gt;3,"Match 4","")</f>
        <v>Match 4</v>
      </c>
      <c r="L22" s="174"/>
      <c r="M22" s="180"/>
      <c r="N22" s="173" t="str">
        <f>IF($AK8&gt;4,"Match 5","")</f>
        <v>Match 5</v>
      </c>
      <c r="O22" s="174"/>
      <c r="P22" s="180"/>
      <c r="Q22" s="173" t="str">
        <f>IF($AK8&gt;5,"Match 6","")</f>
        <v>Match 6</v>
      </c>
      <c r="R22" s="174"/>
      <c r="S22" s="180"/>
      <c r="T22" s="173" t="str">
        <f>IF($AK8&gt;6,"Match 7","")</f>
        <v>Match 7</v>
      </c>
      <c r="U22" s="174"/>
      <c r="V22" s="180"/>
      <c r="W22" s="173" t="str">
        <f>IF($AK8&gt;7,"Match 8","")</f>
        <v>Match 8</v>
      </c>
      <c r="X22" s="174"/>
      <c r="Y22" s="180"/>
      <c r="Z22" s="173" t="str">
        <f>IF($AK8&gt;8,"Match 9","")</f>
        <v>Match 9</v>
      </c>
      <c r="AA22" s="174"/>
      <c r="AB22" s="180"/>
      <c r="AC22" s="173" t="str">
        <f>IF($AK8&gt;9,"Match 10","")</f>
        <v>Match 10</v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T22" s="53"/>
      <c r="AU22" s="117"/>
      <c r="AV22" s="117"/>
      <c r="AW22" s="4"/>
    </row>
    <row r="23" spans="1:51" ht="15.75" x14ac:dyDescent="0.25">
      <c r="A23" s="8"/>
      <c r="B23" s="277" t="s">
        <v>68</v>
      </c>
      <c r="C23" s="278"/>
      <c r="D23" s="279"/>
      <c r="E23" s="277" t="s">
        <v>67</v>
      </c>
      <c r="F23" s="278"/>
      <c r="G23" s="279"/>
      <c r="H23" s="277" t="s">
        <v>65</v>
      </c>
      <c r="I23" s="278"/>
      <c r="J23" s="279"/>
      <c r="K23" s="277" t="s">
        <v>204</v>
      </c>
      <c r="L23" s="278"/>
      <c r="M23" s="279"/>
      <c r="N23" s="277" t="s">
        <v>66</v>
      </c>
      <c r="O23" s="278"/>
      <c r="P23" s="279"/>
      <c r="Q23" s="277" t="s">
        <v>65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204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T23" s="53"/>
      <c r="AU23" s="117"/>
      <c r="AV23" s="117"/>
      <c r="AW23" s="117"/>
      <c r="AX23" s="117"/>
      <c r="AY23" s="117"/>
    </row>
    <row r="24" spans="1:51" ht="15.75" x14ac:dyDescent="0.25">
      <c r="A24" s="8"/>
      <c r="B24" s="61">
        <v>2</v>
      </c>
      <c r="C24" s="62" t="s">
        <v>72</v>
      </c>
      <c r="D24" s="63">
        <v>5</v>
      </c>
      <c r="E24" s="61">
        <v>1</v>
      </c>
      <c r="F24" s="62" t="str">
        <f>IF($AK8&gt;1,"v","")</f>
        <v>v</v>
      </c>
      <c r="G24" s="63">
        <v>4</v>
      </c>
      <c r="H24" s="61">
        <v>3</v>
      </c>
      <c r="I24" s="62" t="str">
        <f>IF($AK8&gt;2,"v","")</f>
        <v>v</v>
      </c>
      <c r="J24" s="63">
        <v>5</v>
      </c>
      <c r="K24" s="61">
        <v>2</v>
      </c>
      <c r="L24" s="62" t="str">
        <f>IF($AK8&gt;3,"v","")</f>
        <v>v</v>
      </c>
      <c r="M24" s="63">
        <v>4</v>
      </c>
      <c r="N24" s="61">
        <v>1</v>
      </c>
      <c r="O24" s="62" t="str">
        <f>IF($AK8&gt;4,"v","")</f>
        <v>v</v>
      </c>
      <c r="P24" s="63">
        <v>3</v>
      </c>
      <c r="Q24" s="61">
        <v>4</v>
      </c>
      <c r="R24" s="62" t="str">
        <f>IF($AK8&gt;5,"v","")</f>
        <v>v</v>
      </c>
      <c r="S24" s="63">
        <v>5</v>
      </c>
      <c r="T24" s="61">
        <v>2</v>
      </c>
      <c r="U24" s="62" t="str">
        <f>IF($AK8&gt;6,"v","")</f>
        <v>v</v>
      </c>
      <c r="V24" s="63">
        <v>3</v>
      </c>
      <c r="W24" s="61">
        <v>1</v>
      </c>
      <c r="X24" s="62" t="str">
        <f>IF($AK8&gt;7,"v","")</f>
        <v>v</v>
      </c>
      <c r="Y24" s="63">
        <v>5</v>
      </c>
      <c r="Z24" s="61">
        <v>3</v>
      </c>
      <c r="AA24" s="62" t="str">
        <f>IF($AK8&gt;8,"v","")</f>
        <v>v</v>
      </c>
      <c r="AB24" s="63">
        <v>4</v>
      </c>
      <c r="AC24" s="61">
        <v>1</v>
      </c>
      <c r="AD24" s="62" t="str">
        <f>IF($AK8&gt;9,"v","")</f>
        <v>v</v>
      </c>
      <c r="AE24" s="63">
        <v>2</v>
      </c>
      <c r="AF24" s="57" t="str">
        <f>IF($AK9&gt;0,"Team 1","")</f>
        <v>Team 1</v>
      </c>
      <c r="AG24" s="64" t="str">
        <f>IF($AK9&lt;1,"",IF($AK8&lt;1,"",IF(B24=1,B30-D30,IF(D24=1,D30-B30,""))))</f>
        <v/>
      </c>
      <c r="AH24" s="64">
        <f>IF($AK9&lt;1,"",IF($AK8&lt;2,"",IF(E24=1,E30-G30,IF(G24=1,G30-E30,""))))</f>
        <v>8</v>
      </c>
      <c r="AI24" s="64" t="str">
        <f>IF($AK9&lt;1,"",IF($AK8&lt;3,"",IF(H24=1,H30-J30,IF(J24=1,J30-H30,""))))</f>
        <v/>
      </c>
      <c r="AJ24" s="64" t="str">
        <f>IF($AK9&lt;1,"",IF($AK8&lt;4,"",IF(K24=1,K30-M30,IF(M24=1,M30-K30,""))))</f>
        <v/>
      </c>
      <c r="AK24" s="64">
        <f>IF($AK9&lt;1,"",IF($AK8&lt;5,"",IF(N24=1,N30-P30,IF(P24=1,P30-N30,""))))</f>
        <v>13</v>
      </c>
      <c r="AL24" s="64" t="str">
        <f>IF($AK9&lt;1,"",IF($AK8&lt;6,"",IF(Q24=1,Q30-S30,IF(S24=1,S30-Q30,""))))</f>
        <v/>
      </c>
      <c r="AM24" s="64" t="str">
        <f>IF($AK9&lt;1,"",IF($AK8&lt;7,"",IF(T24=1,T30-V30,IF(V24=1,V30-T30,""))))</f>
        <v/>
      </c>
      <c r="AN24" s="64">
        <f>IF($AK9&lt;1,"",IF($AK8&lt;8,"",IF(W24=1,W30-Y30,IF(Y24=1,Y30-W30,""))))</f>
        <v>12</v>
      </c>
      <c r="AO24" s="64" t="str">
        <f>IF($AK9&lt;1,"",IF($AK8&lt;9,"",IF(Z24=1,Z30-AB30,IF(AB24=1,AB30-Z30,""))))</f>
        <v/>
      </c>
      <c r="AP24" s="64">
        <f>IF($AK9&lt;1,"",IF($AK8&lt;10,"",IF(AC24=1,AC30-AE30,IF(AE24=1,AE30-AC30,""))))</f>
        <v>11</v>
      </c>
      <c r="AQ24" s="59">
        <f>SUM(AG24:AP24)</f>
        <v>44</v>
      </c>
      <c r="AT24" s="53"/>
      <c r="AU24" s="117"/>
      <c r="AV24" s="117"/>
      <c r="AW24" s="117"/>
      <c r="AX24" s="117"/>
      <c r="AY24" s="117"/>
    </row>
    <row r="25" spans="1:51" ht="15" x14ac:dyDescent="0.2">
      <c r="A25" s="4" t="s">
        <v>73</v>
      </c>
      <c r="B25" s="65">
        <v>25</v>
      </c>
      <c r="C25" s="66" t="s">
        <v>74</v>
      </c>
      <c r="D25" s="67">
        <v>16</v>
      </c>
      <c r="E25" s="65">
        <v>25</v>
      </c>
      <c r="F25" s="66" t="str">
        <f>IF($AK8&gt;1,"/","")</f>
        <v>/</v>
      </c>
      <c r="G25" s="67">
        <v>18</v>
      </c>
      <c r="H25" s="65">
        <v>18</v>
      </c>
      <c r="I25" s="66" t="str">
        <f>IF($AK8&gt;2,"/","")</f>
        <v>/</v>
      </c>
      <c r="J25" s="67">
        <v>25</v>
      </c>
      <c r="K25" s="65">
        <v>25</v>
      </c>
      <c r="L25" s="66" t="str">
        <f>IF($AK8&gt;3,"/","")</f>
        <v>/</v>
      </c>
      <c r="M25" s="67">
        <v>14</v>
      </c>
      <c r="N25" s="65">
        <v>25</v>
      </c>
      <c r="O25" s="66" t="str">
        <f>IF($AK8&gt;4,"/","")</f>
        <v>/</v>
      </c>
      <c r="P25" s="67">
        <v>14</v>
      </c>
      <c r="Q25" s="65">
        <v>25</v>
      </c>
      <c r="R25" s="66" t="str">
        <f>IF($AK8&gt;5,"/","")</f>
        <v>/</v>
      </c>
      <c r="S25" s="67">
        <v>15</v>
      </c>
      <c r="T25" s="65">
        <v>25</v>
      </c>
      <c r="U25" s="66" t="str">
        <f>IF($AK8&gt;6,"/","")</f>
        <v>/</v>
      </c>
      <c r="V25" s="67">
        <v>23</v>
      </c>
      <c r="W25" s="65">
        <v>25</v>
      </c>
      <c r="X25" s="66" t="str">
        <f>IF($AK8&gt;7,"/","")</f>
        <v>/</v>
      </c>
      <c r="Y25" s="67">
        <v>17</v>
      </c>
      <c r="Z25" s="65">
        <v>25</v>
      </c>
      <c r="AA25" s="66" t="str">
        <f>IF($AK8&gt;8,"/","")</f>
        <v>/</v>
      </c>
      <c r="AB25" s="67">
        <v>21</v>
      </c>
      <c r="AC25" s="65">
        <v>25</v>
      </c>
      <c r="AD25" s="66" t="str">
        <f>IF($AK8&gt;9,"/","")</f>
        <v>/</v>
      </c>
      <c r="AE25" s="67">
        <v>21</v>
      </c>
      <c r="AF25" s="57" t="str">
        <f>IF($AK9&gt;1,"Team 2","")</f>
        <v>Team 2</v>
      </c>
      <c r="AG25" s="64">
        <f>IF($AK9&lt;2,"",IF($AK8&lt;1,"",IF(B24=2,B30-D30,IF(D24=2,D30-B30,""))))</f>
        <v>13</v>
      </c>
      <c r="AH25" s="64" t="str">
        <f>IF($AK9&lt;2,"",IF($AK8&lt;2,"",IF(E24=2,E30-G30,IF(G24=2,G30-E30,""))))</f>
        <v/>
      </c>
      <c r="AI25" s="64" t="str">
        <f>IF($AK9&lt;2,"",IF($AK8&lt;3,"",IF(H24=2,H30-J30,IF(J24=2,J30-H30,""))))</f>
        <v/>
      </c>
      <c r="AJ25" s="64">
        <f>IF($AK9&lt;2,"",IF($AK8&lt;4,"",IF(K24=2,K30-M30,IF(M24=2,M30-K30,""))))</f>
        <v>14</v>
      </c>
      <c r="AK25" s="64" t="str">
        <f>IF($AK9&lt;2,"",IF($AK8&lt;5,"",IF(N24=2,N30-P30,IF(P24=2,P30-N30,""))))</f>
        <v/>
      </c>
      <c r="AL25" s="64" t="str">
        <f>IF($AK9&lt;2,"",IF($AK8&lt;6,"",IF(Q24=2,Q30-S30,IF(S24=2,S30-Q30,""))))</f>
        <v/>
      </c>
      <c r="AM25" s="64">
        <f>IF($AK9&lt;2,"",IF($AK8&lt;7,"",IF(T24=2,T30-V30,IF(V24=2,V30-T30,""))))</f>
        <v>5</v>
      </c>
      <c r="AN25" s="64" t="str">
        <f>IF($AK9&lt;2,"",IF($AK8&lt;8,"",IF(W24=2,W30-Y30,IF(Y24=2,Y30-W30,""))))</f>
        <v/>
      </c>
      <c r="AO25" s="64" t="str">
        <f>IF($AK9&lt;2,"",IF($AK8&lt;9,"",IF(Z24=2,Z30-AB30,IF(AB24=2,AB30-Z30,""))))</f>
        <v/>
      </c>
      <c r="AP25" s="64">
        <f>IF($AK9&lt;2,"",IF($AK8&lt;10,"",IF(AC24=2,AC30-AE30,IF(AE24=2,AE30-AC30,""))))</f>
        <v>-11</v>
      </c>
      <c r="AQ25" s="59">
        <f>SUM(AG25:AP25)</f>
        <v>21</v>
      </c>
      <c r="AW25" s="4"/>
    </row>
    <row r="26" spans="1:51" ht="15" x14ac:dyDescent="0.2">
      <c r="A26" s="3" t="str">
        <f>IF($AK7&gt;1,"Game 2","")</f>
        <v>Game 2</v>
      </c>
      <c r="B26" s="65">
        <v>25</v>
      </c>
      <c r="C26" s="66" t="s">
        <v>74</v>
      </c>
      <c r="D26" s="67">
        <v>21</v>
      </c>
      <c r="E26" s="65">
        <v>27</v>
      </c>
      <c r="F26" s="66" t="str">
        <f>IF($AK8&gt;1,IF($AK7&gt;1,"/",""),"")</f>
        <v>/</v>
      </c>
      <c r="G26" s="67">
        <v>26</v>
      </c>
      <c r="H26" s="65">
        <v>25</v>
      </c>
      <c r="I26" s="66" t="str">
        <f>IF($AK8&gt;2,IF($AK7&gt;1,"/",""),"")</f>
        <v>/</v>
      </c>
      <c r="J26" s="67">
        <v>23</v>
      </c>
      <c r="K26" s="65">
        <v>25</v>
      </c>
      <c r="L26" s="66" t="str">
        <f>IF($AK8&gt;3,IF($AK7&gt;1,"/",""),"")</f>
        <v>/</v>
      </c>
      <c r="M26" s="67">
        <v>22</v>
      </c>
      <c r="N26" s="65">
        <v>25</v>
      </c>
      <c r="O26" s="66" t="str">
        <f>IF($AK8&gt;4,IF($AK7&gt;1,"/",""),"")</f>
        <v>/</v>
      </c>
      <c r="P26" s="67">
        <v>23</v>
      </c>
      <c r="Q26" s="65">
        <v>25</v>
      </c>
      <c r="R26" s="66" t="str">
        <f>IF($AK8&gt;5,IF($AK7&gt;1,"/",""),"")</f>
        <v>/</v>
      </c>
      <c r="S26" s="67">
        <v>14</v>
      </c>
      <c r="T26" s="65">
        <v>25</v>
      </c>
      <c r="U26" s="66" t="str">
        <f>IF($AK8&gt;6,IF($AK7&gt;1,"/",""),"")</f>
        <v>/</v>
      </c>
      <c r="V26" s="67">
        <v>22</v>
      </c>
      <c r="W26" s="65">
        <v>25</v>
      </c>
      <c r="X26" s="66" t="str">
        <f>IF($AK8&gt;7,IF($AK7&gt;1,"/",""),"")</f>
        <v>/</v>
      </c>
      <c r="Y26" s="67">
        <v>21</v>
      </c>
      <c r="Z26" s="65">
        <v>25</v>
      </c>
      <c r="AA26" s="66" t="str">
        <f>IF($AK8&gt;8,IF($AK7&gt;1,"/",""),"")</f>
        <v>/</v>
      </c>
      <c r="AB26" s="67">
        <v>18</v>
      </c>
      <c r="AC26" s="65">
        <v>25</v>
      </c>
      <c r="AD26" s="66" t="str">
        <f>IF($AK8&gt;9,IF($AK7&gt;1,"/",""),"")</f>
        <v>/</v>
      </c>
      <c r="AE26" s="67">
        <v>18</v>
      </c>
      <c r="AF26" s="57" t="str">
        <f>IF($AK9&gt;2,"Team 3","")</f>
        <v>Team 3</v>
      </c>
      <c r="AG26" s="64" t="str">
        <f>IF($AK9&lt;3,"",IF($AK8&lt;1,"",IF(B24=3,B30-D30,IF(D24=3,D30-B30,""))))</f>
        <v/>
      </c>
      <c r="AH26" s="64" t="str">
        <f>IF($AK9&lt;3,"",IF($AK8&lt;2,"",IF(E24=3,E30-G30,IF(G24=3,G30-E30,""))))</f>
        <v/>
      </c>
      <c r="AI26" s="64">
        <f>IF($AK9&lt;3,"",IF($AK8&lt;3,"",IF(H24=3,H30-J30,IF(J24=3,J30-H30,""))))</f>
        <v>-5</v>
      </c>
      <c r="AJ26" s="64" t="str">
        <f>IF($AK9&lt;3,"",IF($AK8&lt;4,"",IF(K24=3,K30-M30,IF(M24=3,M30-K30,""))))</f>
        <v/>
      </c>
      <c r="AK26" s="64">
        <f>IF($AK9&lt;3,"",IF($AK8&lt;5,"",IF(N24=3,N30-P30,IF(P24=3,P30-N30,""))))</f>
        <v>-13</v>
      </c>
      <c r="AL26" s="64" t="str">
        <f>IF($AK9&lt;3,"",IF($AK8&lt;6,"",IF(Q24=3,Q30-S30,IF(S24=3,S30-Q30,""))))</f>
        <v/>
      </c>
      <c r="AM26" s="64">
        <f>IF($AK9&lt;3,"",IF($AK8&lt;7,"",IF(T24=3,T30-V30,IF(V24=3,V30-T30,""))))</f>
        <v>-5</v>
      </c>
      <c r="AN26" s="64" t="str">
        <f>IF($AK9&lt;3,"",IF($AK8&lt;8,"",IF(W24=3,W30-Y30,IF(Y24=3,Y30-W30,""))))</f>
        <v/>
      </c>
      <c r="AO26" s="64">
        <f>IF($AK9&lt;3,"",IF($AK8&lt;9,"",IF(Z24=3,Z30-AB30,IF(AB24=3,AB30-Z30,""))))</f>
        <v>11</v>
      </c>
      <c r="AP26" s="64" t="str">
        <f>IF($AK9&lt;3,"",IF($AK8&lt;9,"",IF(AC24=3,AC30-AE30,IF(AE24=3,AE30-AC30,""))))</f>
        <v/>
      </c>
      <c r="AQ26" s="59">
        <f>SUM(AG26:AP26)</f>
        <v>-12</v>
      </c>
      <c r="AW26" s="4"/>
    </row>
    <row r="27" spans="1:51" ht="15" x14ac:dyDescent="0.2">
      <c r="A27" s="3" t="str">
        <f>IF($AK7&gt;2,"Game 3","")</f>
        <v/>
      </c>
      <c r="B27" s="65"/>
      <c r="C27" s="66" t="s">
        <v>74</v>
      </c>
      <c r="D27" s="67"/>
      <c r="E27" s="65"/>
      <c r="F27" s="66" t="str">
        <f>IF($AK8&gt;1,IF($AK7&gt;2,"/",""),"")</f>
        <v/>
      </c>
      <c r="G27" s="67"/>
      <c r="H27" s="65"/>
      <c r="I27" s="66" t="str">
        <f>IF($AK8&gt;2,IF($AK7&gt;2,"/",""),"")</f>
        <v/>
      </c>
      <c r="J27" s="67"/>
      <c r="K27" s="65"/>
      <c r="L27" s="66" t="str">
        <f>IF($AK8&gt;3,IF($AK7&gt;2,"/",""),"")</f>
        <v/>
      </c>
      <c r="M27" s="67"/>
      <c r="N27" s="65"/>
      <c r="O27" s="66" t="str">
        <f>IF($AK8&gt;4,IF($AK7&gt;2,"/",""),"")</f>
        <v/>
      </c>
      <c r="P27" s="67"/>
      <c r="Q27" s="65"/>
      <c r="R27" s="66" t="str">
        <f>IF($AK8&gt;5,IF($AK7&gt;2,"/",""),"")</f>
        <v/>
      </c>
      <c r="S27" s="67"/>
      <c r="T27" s="65"/>
      <c r="U27" s="66" t="str">
        <f>IF($AK8&gt;6,IF($AK7&gt;2,"/",""),"")</f>
        <v/>
      </c>
      <c r="V27" s="67"/>
      <c r="W27" s="65"/>
      <c r="X27" s="66" t="str">
        <f>IF($AK8&gt;7,IF($AK7&gt;2,"/",""),"")</f>
        <v/>
      </c>
      <c r="Y27" s="67"/>
      <c r="Z27" s="65"/>
      <c r="AA27" s="66" t="str">
        <f>IF($AK8&gt;8,IF($AK7&gt;2,"/",""),"")</f>
        <v/>
      </c>
      <c r="AB27" s="67"/>
      <c r="AC27" s="65"/>
      <c r="AD27" s="66" t="str">
        <f>IF($AK8&gt;9,IF($AK7&gt;2,"/",""),"")</f>
        <v/>
      </c>
      <c r="AE27" s="67"/>
      <c r="AF27" s="57" t="str">
        <f>IF($AK9&gt;3,"Team 4","")</f>
        <v>Team 4</v>
      </c>
      <c r="AG27" s="64" t="str">
        <f>IF($AK9&lt;4,"",IF($AK8&lt;1,"",IF(B24=4,B30-D30,IF(D24=4,D30-B30,""))))</f>
        <v/>
      </c>
      <c r="AH27" s="64">
        <f>IF($AK9&lt;4,"",IF($AK8&lt;2,"",IF(E24=4,E30-G30,IF(G24=4,G30-E30,""))))</f>
        <v>-8</v>
      </c>
      <c r="AI27" s="64" t="str">
        <f>IF($AK9&lt;4,"",IF($AK8&lt;3,"",IF(H24=4,H30-J30,IF(J24=4,J30-H30,""))))</f>
        <v/>
      </c>
      <c r="AJ27" s="64">
        <f>IF($AK9&lt;4,"",IF($AK8&lt;4,"",IF(K24=4,K30-M30,IF(M24=4,M30-K30,""))))</f>
        <v>-14</v>
      </c>
      <c r="AK27" s="64" t="str">
        <f>IF($AK9&lt;4,"",IF($AK8&lt;5,"",IF(N24=4,N30-P30,IF(P24=4,P30-N30,""))))</f>
        <v/>
      </c>
      <c r="AL27" s="64">
        <f>IF($AK9&lt;4,"",IF($AK8&lt;6,"",IF(Q24=4,Q30-S30,IF(S24=4,S30-Q30,""))))</f>
        <v>21</v>
      </c>
      <c r="AM27" s="64" t="str">
        <f>IF($AK9&lt;4,"",IF($AK8&lt;7,"",IF(T24=4,T30-V30,IF(V24=4,V30-T30,""))))</f>
        <v/>
      </c>
      <c r="AN27" s="64" t="str">
        <f>IF($AK9&lt;4,"",IF($AK8&lt;8,"",IF(W24=4,W30-Y30,IF(Y24=4,Y30-W30,""))))</f>
        <v/>
      </c>
      <c r="AO27" s="64">
        <f>IF($AK9&lt;4,"",IF($AK8&lt;9,"",IF(Z24=4,Z30-AB30,IF(AB24=4,AB30-Z30,""))))</f>
        <v>-11</v>
      </c>
      <c r="AP27" s="64" t="str">
        <f>IF($AK9&lt;4,"",IF($AK8&lt;10,"",IF(AC24=4,AC30-AE30,IF(AE24=4,AE30-AC30,""))))</f>
        <v/>
      </c>
      <c r="AQ27" s="59">
        <f>SUM(AG27:AP27)</f>
        <v>-12</v>
      </c>
      <c r="AW27" s="4"/>
    </row>
    <row r="28" spans="1:51" ht="15" x14ac:dyDescent="0.2">
      <c r="A28" s="3" t="str">
        <f>IF($AK7&gt;3,"Game 4","")</f>
        <v/>
      </c>
      <c r="B28" s="65"/>
      <c r="C28" s="66" t="s">
        <v>74</v>
      </c>
      <c r="D28" s="67"/>
      <c r="E28" s="65"/>
      <c r="F28" s="66" t="str">
        <f>IF($AK8&gt;1,IF($AK7&gt;3,"/",""),"")</f>
        <v/>
      </c>
      <c r="G28" s="67"/>
      <c r="H28" s="65"/>
      <c r="I28" s="66" t="str">
        <f>IF($AK8&gt;2,IF($AK7&gt;3,"/",""),"")</f>
        <v/>
      </c>
      <c r="J28" s="67"/>
      <c r="K28" s="65"/>
      <c r="L28" s="66" t="str">
        <f>IF($AK8&gt;3,IF($AK7&gt;3,"/",""),"")</f>
        <v/>
      </c>
      <c r="M28" s="67"/>
      <c r="N28" s="65"/>
      <c r="O28" s="66" t="str">
        <f>IF($AK8&gt;4,IF($AK7&gt;3,"/",""),"")</f>
        <v/>
      </c>
      <c r="P28" s="67"/>
      <c r="Q28" s="65"/>
      <c r="R28" s="66" t="str">
        <f>IF($AK8&gt;5,IF($AK7&gt;3,"/",""),"")</f>
        <v/>
      </c>
      <c r="S28" s="67"/>
      <c r="T28" s="65"/>
      <c r="U28" s="66" t="str">
        <f>IF($AK8&gt;6,IF($AK7&gt;3,"/",""),"")</f>
        <v/>
      </c>
      <c r="V28" s="67"/>
      <c r="W28" s="65"/>
      <c r="X28" s="66" t="str">
        <f>IF($AK8&gt;7,IF($AK7&gt;3,"/",""),"")</f>
        <v/>
      </c>
      <c r="Y28" s="67"/>
      <c r="Z28" s="65"/>
      <c r="AA28" s="66" t="str">
        <f>IF($AK8&gt;8,IF($AK7&gt;3,"/",""),"")</f>
        <v/>
      </c>
      <c r="AB28" s="67"/>
      <c r="AC28" s="65"/>
      <c r="AD28" s="66" t="str">
        <f>IF($AK8&gt;9,IF($AK7&gt;3,"/",""),"")</f>
        <v/>
      </c>
      <c r="AE28" s="67"/>
      <c r="AF28" s="57" t="str">
        <f>IF($AK9&gt;4,"Team 5","")</f>
        <v>Team 5</v>
      </c>
      <c r="AG28" s="68">
        <f>IF($AK9&lt;5,"",IF($AK8&lt;1,"",IF(B24=5,B30-D30,IF(D24=5,D30-B30,""))))</f>
        <v>-13</v>
      </c>
      <c r="AH28" s="64" t="str">
        <f>IF($AK9&lt;5,"",IF($AK8&lt;2,"",IF(E24=5,E30-G30,IF(G24=5,G30-E30,""))))</f>
        <v/>
      </c>
      <c r="AI28" s="64">
        <f>IF($AK9&lt;5,"",IF($AK8&lt;3,"",IF(H24=5,H30-J30,IF(J24=5,J30-H30,""))))</f>
        <v>5</v>
      </c>
      <c r="AJ28" s="64" t="str">
        <f>IF($AK9&lt;5,"",IF($AK8&lt;4,"",IF(K24=5,K30-M30,IF(M24=5,M30-K30,""))))</f>
        <v/>
      </c>
      <c r="AK28" s="64" t="str">
        <f>IF($AK9&lt;5,"",IF($AK8&lt;5,"",IF(N24=5,N30-P30,IF(P24=5,P30-N30,""))))</f>
        <v/>
      </c>
      <c r="AL28" s="64">
        <f>IF($AK9&lt;5,"",IF($AK8&lt;6,"",IF(Q24=5,Q30-S30,IF(S24=5,S30-Q30,""))))</f>
        <v>-21</v>
      </c>
      <c r="AM28" s="64" t="str">
        <f>IF($AK9&lt;5,"",IF($AK8&lt;7,"",IF(T24=5,T30-V30,IF(V24=5,V30-T30,""))))</f>
        <v/>
      </c>
      <c r="AN28" s="64">
        <f>IF($AK9&lt;5,"",IF($AK8&lt;8,"",IF(W24=5,W30-Y30,IF(Y24=5,Y30-W30,""))))</f>
        <v>-12</v>
      </c>
      <c r="AO28" s="64" t="str">
        <f>IF($AK9&lt;5,"",IF($AK8&lt;9,"",IF(Z24=5,Z30-AB30,IF(AB24=5,AB30-Z30,""))))</f>
        <v/>
      </c>
      <c r="AP28" s="64" t="str">
        <f>IF($AK9&lt;5,"",IF($AK8&lt;10,"",IF(AC24=5,AC30-AE30,IF(AE24=5,AE30-AC30,""))))</f>
        <v/>
      </c>
      <c r="AQ28" s="59">
        <f>SUM(AG28:AP28)</f>
        <v>-41</v>
      </c>
      <c r="AW28" s="7"/>
      <c r="AX28" s="7"/>
      <c r="AY28" s="7"/>
    </row>
    <row r="29" spans="1:51" ht="15" x14ac:dyDescent="0.2">
      <c r="A29" s="3" t="str">
        <f>IF($AK7&gt;4,"Game 5","")</f>
        <v/>
      </c>
      <c r="B29" s="65"/>
      <c r="C29" s="66" t="s">
        <v>74</v>
      </c>
      <c r="D29" s="67"/>
      <c r="E29" s="65"/>
      <c r="F29" s="66" t="str">
        <f>IF($AK8&gt;1,IF($AK7&gt;4,"/",""),"")</f>
        <v/>
      </c>
      <c r="G29" s="67"/>
      <c r="H29" s="65"/>
      <c r="I29" s="66" t="str">
        <f>IF($AK8&gt;2,IF($AK7&gt;4,"/",""),"")</f>
        <v/>
      </c>
      <c r="J29" s="67"/>
      <c r="K29" s="65"/>
      <c r="L29" s="66" t="str">
        <f>IF($AK8&gt;3,IF($AK7&gt;4,"/",""),"")</f>
        <v/>
      </c>
      <c r="M29" s="67"/>
      <c r="N29" s="65"/>
      <c r="O29" s="66" t="str">
        <f>IF($AK8&gt;4,IF($AK7&gt;4,"/",""),"")</f>
        <v/>
      </c>
      <c r="P29" s="67"/>
      <c r="Q29" s="65"/>
      <c r="R29" s="66" t="str">
        <f>IF($AK8&gt;5,IF($AK7&gt;4,"/",""),"")</f>
        <v/>
      </c>
      <c r="S29" s="67"/>
      <c r="T29" s="65"/>
      <c r="U29" s="66" t="str">
        <f>IF($AK8&gt;6,IF($AK7&gt;4,"/",""),"")</f>
        <v/>
      </c>
      <c r="V29" s="67"/>
      <c r="W29" s="65"/>
      <c r="X29" s="66" t="str">
        <f>IF($AK8&gt;7,IF($AK7&gt;4,"/",""),"")</f>
        <v/>
      </c>
      <c r="Y29" s="67"/>
      <c r="Z29" s="65"/>
      <c r="AA29" s="66" t="str">
        <f>IF($AK8&gt;8,IF($AK7&gt;4,"/",""),"")</f>
        <v/>
      </c>
      <c r="AB29" s="67"/>
      <c r="AC29" s="65"/>
      <c r="AD29" s="66" t="str">
        <f>IF($AK8&gt;9,IF($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W29" s="7"/>
      <c r="AX29" s="7"/>
      <c r="AY29" s="7"/>
    </row>
    <row r="30" spans="1:51" hidden="1" x14ac:dyDescent="0.2">
      <c r="A30" s="69"/>
      <c r="B30" s="69">
        <f>IF($AK7=5,SUM(B25:B29),IF($AK7=4,SUM(B25:B28),IF($AK7=3,SUM(B25:B27),IF($AK7=2,SUM(B25:B26),B25))))</f>
        <v>50</v>
      </c>
      <c r="C30" s="69"/>
      <c r="D30" s="69">
        <f>IF($AK7=5,SUM(D25:D29),IF($AK7=4,SUM(D25:D28),IF($AK7=3,SUM(D25:D27),IF($AK7=2,SUM(D25:D26),D25))))</f>
        <v>37</v>
      </c>
      <c r="E30" s="69">
        <f>IF($AK7=5,SUM(E25:E29),IF($AK7=4,SUM(E25:E28),IF($AK7=3,SUM(E25:E27),IF($AK7=2,SUM(E25:E26),E25))))</f>
        <v>52</v>
      </c>
      <c r="F30" s="69"/>
      <c r="G30" s="69">
        <f>IF($AK7=5,SUM(G25:G29),IF($AK7=4,SUM(G25:G28),IF($AK7=3,SUM(G25:G27),IF($AK7=2,SUM(G25:G26),G25))))</f>
        <v>44</v>
      </c>
      <c r="H30" s="69">
        <f>IF($AK7=5,SUM(H25:H29),IF($AK7=4,SUM(H25:H28),IF($AK7=3,SUM(H25:H27),IF($AK7=2,SUM(H25:H26),H25))))</f>
        <v>43</v>
      </c>
      <c r="I30" s="69"/>
      <c r="J30" s="69">
        <f>IF($AK7=5,SUM(J25:J29),IF($AK7=4,SUM(J25:J28),IF($AK7=3,SUM(J25:J27),IF($AK7=2,SUM(J25:J26),J25))))</f>
        <v>48</v>
      </c>
      <c r="K30" s="69">
        <f>IF($AK7=5,SUM(K25:K29),IF($AK7=4,SUM(K25:K28),IF($AK7=3,SUM(K25:K27),IF($AK7=2,SUM(K25:K26),K25))))</f>
        <v>50</v>
      </c>
      <c r="L30" s="69"/>
      <c r="M30" s="69">
        <f>IF($AK7=5,SUM(M25:M29),IF($AK7=4,SUM(M25:M28),IF($AK7=3,SUM(M25:M27),IF($AK7=2,SUM(M25:M26),M25))))</f>
        <v>36</v>
      </c>
      <c r="N30" s="69">
        <f>IF($AK7=5,SUM(N25:N29),IF($AK7=4,SUM(N25:N28),IF($AK7=3,SUM(N25:N27),IF($AK7=2,SUM(N25:N26),N25))))</f>
        <v>50</v>
      </c>
      <c r="O30" s="69"/>
      <c r="P30" s="69">
        <f>IF($AK7=5,SUM(P25:P29),IF($AK7=4,SUM(P25:P28),IF($AK7=3,SUM(P25:P27),IF($AK7=2,SUM(P25:P26),P25))))</f>
        <v>37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29</v>
      </c>
      <c r="T30" s="69">
        <f>IF($AK7=5,SUM(T25:T29),IF($AK7=4,SUM(T25:T28),IF($AK7=3,SUM(T25:T27),IF($AK7=2,SUM(T25:T26),T25))))</f>
        <v>50</v>
      </c>
      <c r="U30" s="69"/>
      <c r="V30" s="69">
        <f>IF($AK7=5,SUM(V25:V29),IF($AK7=4,SUM(V25:V28),IF($AK7=3,SUM(V25:V27),IF($AK7=2,SUM(V25:V26),V25))))</f>
        <v>45</v>
      </c>
      <c r="W30" s="69">
        <f>IF($AK7=5,SUM(W25:W29),IF($AK7=4,SUM(W25:W28),IF($AK7=3,SUM(W25:W27),IF($AK7=2,SUM(W25:W26),W25))))</f>
        <v>50</v>
      </c>
      <c r="X30" s="69"/>
      <c r="Y30" s="69">
        <f>IF($AK7=5,SUM(Y25:Y29),IF($AK7=4,SUM(Y25:Y28),IF($AK7=3,SUM(Y25:Y27),IF($AK7=2,SUM(Y25:Y26),Y25))))</f>
        <v>38</v>
      </c>
      <c r="Z30" s="69">
        <f>IF($AK7=5,SUM(Z25:Z29),IF($AK7=4,SUM(Z25:Z28),IF($AK7=3,SUM(Z25:Z27),IF($AK7=2,SUM(Z25:Z26),Z25))))</f>
        <v>50</v>
      </c>
      <c r="AA30" s="69"/>
      <c r="AB30" s="69">
        <f>IF($AK7=5,SUM(AB25:AB29),IF($AK7=4,SUM(AB25:AB28),IF($AK7=3,SUM(AB25:AB27),IF($AK7=2,SUM(AB25:AB26),AB25))))</f>
        <v>39</v>
      </c>
      <c r="AC30" s="69">
        <f>IF($AK7=5,SUM(AC25:AC29),IF($AK7=4,SUM(AC25:AC28),IF($AK7=3,SUM(AC25:AC27),IF($AK7=2,SUM(AC25:AC26),AC25))))</f>
        <v>50</v>
      </c>
      <c r="AD30" s="69"/>
      <c r="AE30" s="69">
        <f>IF($AK7=5,SUM(AE25:AE29),IF($AK7=4,SUM(AE25:AE28),IF($AK7=3,SUM(AE25:AE27),IF($AK7=2,SUM(AE25:AE26),AE25))))</f>
        <v>39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51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0</v>
      </c>
      <c r="I31" s="71"/>
      <c r="J31" s="72">
        <f>IF(AND(J25&gt;H25,$AK8&gt;2,ISNUMBER(H25),ISNUMBER(J25)),1,0)</f>
        <v>1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1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1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1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1</v>
      </c>
      <c r="AD31" s="71"/>
      <c r="AE31" s="72">
        <f>IF(AND(AE25&gt;AC25,$AK8&gt;9,ISNUMBER(AC25),ISNUMBER(AE25)),1,0)</f>
        <v>0</v>
      </c>
      <c r="AW31" s="154"/>
    </row>
    <row r="32" spans="1:51" s="70" customFormat="1" ht="12.75" hidden="1" customHeight="1" x14ac:dyDescent="0.2">
      <c r="A32" s="70" t="s">
        <v>76</v>
      </c>
      <c r="B32" s="71">
        <f>IF(AND(B26&gt;D26,$AK8&gt;0,$AK7&gt;1,ISNUMBER(B26),ISNUMBER(D26)),1,0)</f>
        <v>1</v>
      </c>
      <c r="C32" s="71"/>
      <c r="D32" s="72">
        <f>IF(AND(D26&gt;B26,$AK8&gt;0,$AK7&gt;1,ISNUMBER(B26),ISNUMBER(D26)),1,0)</f>
        <v>0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1</v>
      </c>
      <c r="O32" s="71"/>
      <c r="P32" s="72">
        <f>IF(AND(P26&gt;N26,$AK8&gt;4,$AK7&gt;1,ISNUMBER(N26),ISNUMBER(P26)),1,0)</f>
        <v>0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1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1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1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1</v>
      </c>
      <c r="AD32" s="71"/>
      <c r="AE32" s="72">
        <f>IF(AND(AE26&gt;AC26,$AK8&gt;9,$AK7&gt;1,ISNUMBER(AC26),ISNUMBER(AE26)),1,0)</f>
        <v>0</v>
      </c>
      <c r="AW32" s="154"/>
    </row>
    <row r="33" spans="1:49" s="70" customFormat="1" ht="12.75" hidden="1" customHeight="1" x14ac:dyDescent="0.2">
      <c r="A33" s="70" t="s">
        <v>77</v>
      </c>
      <c r="B33" s="71">
        <f>IF(AND(B27&gt;D27,$AK8&gt;0,$AK7&gt;2,ISNUMBER(B27),ISNUMBER(D27)),1,0)</f>
        <v>0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  <c r="AW33" s="154"/>
    </row>
    <row r="34" spans="1:49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  <c r="AW34" s="154"/>
    </row>
    <row r="35" spans="1:49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  <c r="AW35" s="154"/>
    </row>
    <row r="36" spans="1:49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0</v>
      </c>
      <c r="E36" s="70">
        <f>SUM(E31:E35)</f>
        <v>2</v>
      </c>
      <c r="G36" s="74">
        <f>SUM(G31:G35)</f>
        <v>0</v>
      </c>
      <c r="H36" s="70">
        <f>SUM(H31:H35)</f>
        <v>1</v>
      </c>
      <c r="J36" s="74">
        <f>SUM(J31:J35)</f>
        <v>1</v>
      </c>
      <c r="K36" s="70">
        <f>SUM(K31:K35)</f>
        <v>2</v>
      </c>
      <c r="M36" s="74">
        <f>SUM(M31:M35)</f>
        <v>0</v>
      </c>
      <c r="N36" s="70">
        <f>SUM(N31:N35)</f>
        <v>2</v>
      </c>
      <c r="P36" s="74">
        <f>SUM(P31:P35)</f>
        <v>0</v>
      </c>
      <c r="Q36" s="70">
        <f>SUM(Q31:Q35)</f>
        <v>2</v>
      </c>
      <c r="S36" s="74">
        <f>SUM(S31:S35)</f>
        <v>0</v>
      </c>
      <c r="T36" s="70">
        <f>SUM(T31:T35)</f>
        <v>2</v>
      </c>
      <c r="V36" s="74">
        <f>SUM(V31:V35)</f>
        <v>0</v>
      </c>
      <c r="W36" s="70">
        <f>SUM(W31:W35)</f>
        <v>2</v>
      </c>
      <c r="Y36" s="74">
        <f>SUM(Y31:Y35)</f>
        <v>0</v>
      </c>
      <c r="Z36" s="70">
        <f>SUM(Z31:Z35)</f>
        <v>2</v>
      </c>
      <c r="AB36" s="74">
        <f>SUM(AB31:AB35)</f>
        <v>0</v>
      </c>
      <c r="AC36" s="70">
        <f>SUM(AC31:AC35)</f>
        <v>2</v>
      </c>
      <c r="AE36" s="74">
        <f>SUM(AE31:AE35)</f>
        <v>0</v>
      </c>
      <c r="AW36" s="154"/>
    </row>
    <row r="37" spans="1:49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0</v>
      </c>
      <c r="I37" s="70">
        <f>H37+J37</f>
        <v>0</v>
      </c>
      <c r="J37" s="74">
        <f>IF(J36&gt;H36,IF(I71=AK7,1,IF(I71=AK7-1,1,0)),0)</f>
        <v>0</v>
      </c>
      <c r="K37" s="70">
        <f>IF(K36&gt;M36,IF(L71=AK7,1,IF(L71=AK7-1,1,0)),0)</f>
        <v>1</v>
      </c>
      <c r="L37" s="70">
        <f>K37+M37</f>
        <v>1</v>
      </c>
      <c r="M37" s="74">
        <f>IF(M36&gt;K36,IF(L71=AK7,1,IF(L71=AK7-1,1,0)),0)</f>
        <v>0</v>
      </c>
      <c r="N37" s="70">
        <f>IF(N36&gt;P36,IF(O71=AK7,1,IF(O71=AK7-1,1,0)),0)</f>
        <v>1</v>
      </c>
      <c r="O37" s="70">
        <f>N37+P37</f>
        <v>1</v>
      </c>
      <c r="P37" s="74">
        <f>IF(P36&gt;N36,IF(O71=AK7,1,IF(O71=AK7-1,1,0)),0)</f>
        <v>0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1</v>
      </c>
      <c r="U37" s="70">
        <f>T37+V37</f>
        <v>1</v>
      </c>
      <c r="V37" s="74">
        <f>IF(V36&gt;T36,IF(U71=AK7,1,IF(U71=AK7-1,1,0)),0)</f>
        <v>0</v>
      </c>
      <c r="W37" s="70">
        <f>IF(W36&gt;Y36,IF(X71=AK7,1,IF(X71=AK7-1,1,0)),0)</f>
        <v>1</v>
      </c>
      <c r="X37" s="70">
        <f>W37+Y37</f>
        <v>1</v>
      </c>
      <c r="Y37" s="74">
        <f>IF(Y36&gt;W36,IF(X71=AK7,1,IF(X71=AK7-1,1,0)),0)</f>
        <v>0</v>
      </c>
      <c r="Z37" s="70">
        <f>IF(Z36&gt;AB36,IF(AA71=AK7,1,IF(AA71=AK7-1,1,0)),0)</f>
        <v>1</v>
      </c>
      <c r="AA37" s="70">
        <f>Z37+AB37</f>
        <v>1</v>
      </c>
      <c r="AB37" s="74">
        <f>IF(AB36&gt;Z36,IF(AA71=AK7,1,IF(AA71=AK7-1,1,0)),0)</f>
        <v>0</v>
      </c>
      <c r="AC37" s="70">
        <f>IF(AC36&gt;AE36,IF(AD71=AK7,1,IF(AD71=AK7-1,1,0)),0)</f>
        <v>1</v>
      </c>
      <c r="AD37" s="70">
        <f>AC37+AE37</f>
        <v>1</v>
      </c>
      <c r="AE37" s="74">
        <f>IF(AE36&gt;AC36,IF(AD71=AK7,1,IF(AD71=AK7-1,1,0)),0)</f>
        <v>0</v>
      </c>
      <c r="AW37" s="154"/>
    </row>
    <row r="38" spans="1:49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  <c r="AW38" s="154"/>
    </row>
    <row r="39" spans="1:49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0</v>
      </c>
      <c r="J39" s="74">
        <f t="shared" ref="J39:K43" si="4">IF(J31=1,J25,0)</f>
        <v>25</v>
      </c>
      <c r="K39" s="70">
        <f t="shared" si="4"/>
        <v>25</v>
      </c>
      <c r="M39" s="74">
        <f t="shared" ref="M39:N43" si="5">IF(M31=1,M25,0)</f>
        <v>0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25</v>
      </c>
      <c r="V39" s="74">
        <f t="shared" ref="V39:W43" si="8">IF(V31=1,V25,0)</f>
        <v>0</v>
      </c>
      <c r="W39" s="70">
        <f t="shared" si="8"/>
        <v>25</v>
      </c>
      <c r="Y39" s="74">
        <f t="shared" ref="Y39:Z43" si="9">IF(Y31=1,Y25,0)</f>
        <v>0</v>
      </c>
      <c r="Z39" s="70">
        <f t="shared" si="9"/>
        <v>25</v>
      </c>
      <c r="AB39" s="74">
        <f t="shared" ref="AB39:AC43" si="10">IF(AB31=1,AB25,0)</f>
        <v>0</v>
      </c>
      <c r="AC39" s="70">
        <f t="shared" si="10"/>
        <v>25</v>
      </c>
      <c r="AE39" s="74">
        <f>IF(AE31=1,AE25,0)</f>
        <v>0</v>
      </c>
      <c r="AW39" s="154"/>
    </row>
    <row r="40" spans="1:49" s="70" customFormat="1" ht="12.75" hidden="1" customHeight="1" x14ac:dyDescent="0.2">
      <c r="A40" s="70" t="s">
        <v>83</v>
      </c>
      <c r="B40" s="70">
        <f>IF(B32=1,B26,0)</f>
        <v>25</v>
      </c>
      <c r="D40" s="74">
        <f t="shared" si="2"/>
        <v>0</v>
      </c>
      <c r="E40" s="70">
        <f t="shared" si="2"/>
        <v>27</v>
      </c>
      <c r="G40" s="74">
        <f t="shared" si="3"/>
        <v>0</v>
      </c>
      <c r="H40" s="70">
        <f t="shared" si="3"/>
        <v>25</v>
      </c>
      <c r="J40" s="74">
        <f t="shared" si="4"/>
        <v>0</v>
      </c>
      <c r="K40" s="70">
        <f t="shared" si="4"/>
        <v>25</v>
      </c>
      <c r="M40" s="74">
        <f t="shared" si="5"/>
        <v>0</v>
      </c>
      <c r="N40" s="70">
        <f t="shared" si="5"/>
        <v>25</v>
      </c>
      <c r="P40" s="74">
        <f t="shared" si="6"/>
        <v>0</v>
      </c>
      <c r="Q40" s="70">
        <f t="shared" si="6"/>
        <v>25</v>
      </c>
      <c r="S40" s="74">
        <f t="shared" si="7"/>
        <v>0</v>
      </c>
      <c r="T40" s="70">
        <f t="shared" si="7"/>
        <v>25</v>
      </c>
      <c r="V40" s="74">
        <f t="shared" si="8"/>
        <v>0</v>
      </c>
      <c r="W40" s="70">
        <f t="shared" si="8"/>
        <v>25</v>
      </c>
      <c r="Y40" s="74">
        <f t="shared" si="9"/>
        <v>0</v>
      </c>
      <c r="Z40" s="70">
        <f t="shared" si="9"/>
        <v>25</v>
      </c>
      <c r="AB40" s="74">
        <f t="shared" si="10"/>
        <v>0</v>
      </c>
      <c r="AC40" s="70">
        <f t="shared" si="10"/>
        <v>25</v>
      </c>
      <c r="AE40" s="74">
        <f>IF(AE32=1,AE26,0)</f>
        <v>0</v>
      </c>
      <c r="AW40" s="154"/>
    </row>
    <row r="41" spans="1:49" s="70" customFormat="1" ht="12.75" hidden="1" customHeight="1" x14ac:dyDescent="0.2">
      <c r="A41" s="70" t="s">
        <v>84</v>
      </c>
      <c r="B41" s="70">
        <f>IF(B33=1,B27,0)</f>
        <v>0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0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  <c r="AW41" s="154"/>
    </row>
    <row r="42" spans="1:49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  <c r="AW42" s="154"/>
    </row>
    <row r="43" spans="1:49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  <c r="AW43" s="154"/>
    </row>
    <row r="44" spans="1:49" s="70" customFormat="1" ht="38.25" hidden="1" customHeight="1" x14ac:dyDescent="0.2">
      <c r="A44" s="73" t="s">
        <v>87</v>
      </c>
      <c r="B44" s="70">
        <f>SUM(B39:D43)</f>
        <v>50</v>
      </c>
      <c r="D44" s="74"/>
      <c r="E44" s="70">
        <f>SUM(E39:G43)</f>
        <v>52</v>
      </c>
      <c r="G44" s="74"/>
      <c r="H44" s="70">
        <f>SUM(H39:J43)</f>
        <v>50</v>
      </c>
      <c r="J44" s="74"/>
      <c r="K44" s="70">
        <f>SUM(K39:M43)</f>
        <v>50</v>
      </c>
      <c r="M44" s="74"/>
      <c r="N44" s="70">
        <f>SUM(N39:P43)</f>
        <v>50</v>
      </c>
      <c r="P44" s="74"/>
      <c r="Q44" s="70">
        <f>SUM(Q39:S43)</f>
        <v>50</v>
      </c>
      <c r="S44" s="74"/>
      <c r="T44" s="70">
        <f>SUM(T39:V43)</f>
        <v>50</v>
      </c>
      <c r="V44" s="74"/>
      <c r="W44" s="70">
        <f>SUM(W39:Y43)</f>
        <v>50</v>
      </c>
      <c r="Y44" s="74"/>
      <c r="Z44" s="70">
        <f>SUM(Z39:AB43)</f>
        <v>50</v>
      </c>
      <c r="AB44" s="74"/>
      <c r="AC44" s="70">
        <f>SUM(AC39:AE43)</f>
        <v>50</v>
      </c>
      <c r="AE44" s="74"/>
      <c r="AW44" s="154"/>
    </row>
    <row r="45" spans="1:49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  <c r="AW45" s="154"/>
    </row>
    <row r="46" spans="1:49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0</v>
      </c>
      <c r="M46" s="74">
        <f>IF(M24=1,IF(M37=1,1,0),0)</f>
        <v>0</v>
      </c>
      <c r="N46" s="70">
        <f>IF(N24=1,IF(N37=1,1,0),0)</f>
        <v>1</v>
      </c>
      <c r="P46" s="74">
        <f>IF(P24=1,IF(P37=1,1,0),0)</f>
        <v>0</v>
      </c>
      <c r="Q46" s="70">
        <f>IF(Q24=1,IF(Q37=1,1,0),0)</f>
        <v>0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1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1</v>
      </c>
      <c r="AE46" s="74">
        <f>IF(AE24=1,IF(AE37=1,1,0),0)</f>
        <v>0</v>
      </c>
      <c r="AF46" s="70">
        <f>SUM(B46:AE46)</f>
        <v>4</v>
      </c>
      <c r="AG46" s="70">
        <f>AF52-AF46</f>
        <v>0</v>
      </c>
      <c r="AW46" s="154"/>
    </row>
    <row r="47" spans="1:49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1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1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3</v>
      </c>
      <c r="AG47" s="70">
        <f>AF53-AF47</f>
        <v>1</v>
      </c>
      <c r="AW47" s="154"/>
    </row>
    <row r="48" spans="1:49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1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1</v>
      </c>
      <c r="AG48" s="70">
        <f>AF54-AF48</f>
        <v>2</v>
      </c>
      <c r="AW48" s="154"/>
    </row>
    <row r="49" spans="1:49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0</v>
      </c>
      <c r="Q49" s="70">
        <f>IF(Q24=4,IF(Q37=1,1,0),0)</f>
        <v>1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1</v>
      </c>
      <c r="AG49" s="70">
        <f>AF55-AF49</f>
        <v>3</v>
      </c>
      <c r="AW49" s="154"/>
    </row>
    <row r="50" spans="1:49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3</v>
      </c>
      <c r="AW50" s="154"/>
    </row>
    <row r="51" spans="1:49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  <c r="AW51" s="154"/>
    </row>
    <row r="52" spans="1:49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0</v>
      </c>
      <c r="M52" s="74">
        <f>IF(M24=1,IF(L37=1,1,0),0)</f>
        <v>0</v>
      </c>
      <c r="N52" s="70">
        <f>IF(N24=1,IF(O37=1,1,0),0)</f>
        <v>1</v>
      </c>
      <c r="P52" s="74">
        <f>IF(P24=1,IF(O37=1,1,0),0)</f>
        <v>0</v>
      </c>
      <c r="Q52" s="70">
        <f>IF(Q24=1,IF(R37=1,1,0),0)</f>
        <v>0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1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1</v>
      </c>
      <c r="AE52" s="74">
        <f>IF(AE24=1,IF(AD37=1,1,0),0)</f>
        <v>0</v>
      </c>
      <c r="AF52" s="70">
        <f>SUM(B52:AE52)</f>
        <v>4</v>
      </c>
      <c r="AW52" s="154"/>
    </row>
    <row r="53" spans="1:49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0</v>
      </c>
      <c r="J53" s="74">
        <f>IF(J24=2,IF(I37=1,1,0),0)</f>
        <v>0</v>
      </c>
      <c r="K53" s="70">
        <f>IF(K24=2,IF(L37=1,1,0),0)</f>
        <v>1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0</v>
      </c>
      <c r="T53" s="70">
        <f>IF(T24=2,IF(U37=1,1,0),0)</f>
        <v>1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1</v>
      </c>
      <c r="AF53" s="70">
        <f>SUM(B53:AE53)</f>
        <v>4</v>
      </c>
      <c r="AW53" s="154"/>
    </row>
    <row r="54" spans="1:49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0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0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0</v>
      </c>
      <c r="N54" s="70">
        <f>IF(N24=3,IF(O37=1,1,0),0)</f>
        <v>0</v>
      </c>
      <c r="P54" s="74">
        <f>IF(P24=3,IF(O37=1,1,0),0)</f>
        <v>1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1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1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  <c r="AW54" s="154"/>
    </row>
    <row r="55" spans="1:49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0</v>
      </c>
      <c r="K55" s="70">
        <f>IF(K24=4,IF(L37=1,1,0),0)</f>
        <v>0</v>
      </c>
      <c r="M55" s="74">
        <f>IF(M24=4,IF(L37=1,1,0),0)</f>
        <v>1</v>
      </c>
      <c r="N55" s="70">
        <f>IF(N24=4,IF(O37=1,1,0),0)</f>
        <v>0</v>
      </c>
      <c r="P55" s="74">
        <f>IF(P24=4,IF(O37=1,1,0),0)</f>
        <v>0</v>
      </c>
      <c r="Q55" s="70">
        <f>IF(Q24=4,IF(R37=1,1,0),0)</f>
        <v>1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1</v>
      </c>
      <c r="AC55" s="70">
        <f>IF(AC24=4,IF(AD37=1,1,0),0)</f>
        <v>0</v>
      </c>
      <c r="AE55" s="74">
        <f>IF(AE24=4,IF(AD37=1,1,0),0)</f>
        <v>0</v>
      </c>
      <c r="AF55" s="70">
        <f>SUM(B55:AE55)</f>
        <v>4</v>
      </c>
      <c r="AW55" s="154"/>
    </row>
    <row r="56" spans="1:49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1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0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1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1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3</v>
      </c>
      <c r="AW56" s="154"/>
    </row>
    <row r="57" spans="1:49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  <c r="AW57" s="154"/>
    </row>
    <row r="58" spans="1:49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2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0</v>
      </c>
      <c r="M58" s="74">
        <f>IF(M24=1,K44,0)</f>
        <v>0</v>
      </c>
      <c r="N58" s="70">
        <f>IF(N24=1,N44,0)</f>
        <v>50</v>
      </c>
      <c r="P58" s="74">
        <f>IF(P24=1,N44,0)</f>
        <v>0</v>
      </c>
      <c r="Q58" s="70">
        <f>IF(Q24=1,Q44,0)</f>
        <v>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5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50</v>
      </c>
      <c r="AE58" s="74">
        <f>IF(AE24=1,AC44,0)</f>
        <v>0</v>
      </c>
      <c r="AF58" s="70">
        <f>SUM(B58:AE58)</f>
        <v>202</v>
      </c>
      <c r="AW58" s="154"/>
    </row>
    <row r="59" spans="1:49" s="70" customFormat="1" ht="12.75" hidden="1" customHeight="1" x14ac:dyDescent="0.2">
      <c r="A59" s="70" t="s">
        <v>98</v>
      </c>
      <c r="B59" s="70">
        <f>IF(B24=2,B44,0)</f>
        <v>50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0</v>
      </c>
      <c r="J59" s="74">
        <f>IF(J24=2,H44,0)</f>
        <v>0</v>
      </c>
      <c r="K59" s="70">
        <f>IF(K24=2,K44,0)</f>
        <v>5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0</v>
      </c>
      <c r="T59" s="70">
        <f>IF(T24=2,T44,0)</f>
        <v>5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50</v>
      </c>
      <c r="AF59" s="70">
        <f>SUM(B59:AE59)</f>
        <v>200</v>
      </c>
      <c r="AW59" s="154"/>
    </row>
    <row r="60" spans="1:49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0</v>
      </c>
      <c r="E60" s="70">
        <f>IF(E24=3,E44,0)</f>
        <v>0</v>
      </c>
      <c r="G60" s="74">
        <f>IF(G24=3,E44,0)</f>
        <v>0</v>
      </c>
      <c r="H60" s="70">
        <f>IF(H24=3,H44,0)</f>
        <v>50</v>
      </c>
      <c r="J60" s="74">
        <f>IF(J24=3,H44,0)</f>
        <v>0</v>
      </c>
      <c r="K60" s="70">
        <f>IF(K24=3,K44,0)</f>
        <v>0</v>
      </c>
      <c r="M60" s="74">
        <f>IF(M24=3,K44,0)</f>
        <v>0</v>
      </c>
      <c r="N60" s="70">
        <f>IF(N24=3,N44,0)</f>
        <v>0</v>
      </c>
      <c r="P60" s="74">
        <f>IF(P24=3,N44,0)</f>
        <v>5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50</v>
      </c>
      <c r="W60" s="70">
        <f>IF(W24=3,W44,0)</f>
        <v>0</v>
      </c>
      <c r="Y60" s="74">
        <f>IF(Y24=3,W44,0)</f>
        <v>0</v>
      </c>
      <c r="Z60" s="70">
        <f>IF(Z24=3,Z44,0)</f>
        <v>5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200</v>
      </c>
      <c r="AW60" s="154"/>
    </row>
    <row r="61" spans="1:49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2</v>
      </c>
      <c r="H61" s="70">
        <f>IF(H24=4,H44,0)</f>
        <v>0</v>
      </c>
      <c r="J61" s="74">
        <f>IF(J24=4,H44,0)</f>
        <v>0</v>
      </c>
      <c r="K61" s="70">
        <f>IF(K24=4,K44,0)</f>
        <v>0</v>
      </c>
      <c r="M61" s="74">
        <f>IF(M24=4,K44,0)</f>
        <v>50</v>
      </c>
      <c r="N61" s="70">
        <f>IF(N24=4,N44,0)</f>
        <v>0</v>
      </c>
      <c r="P61" s="74">
        <f>IF(P24=4,N44,0)</f>
        <v>0</v>
      </c>
      <c r="Q61" s="70">
        <f>IF(Q24=4,Q44,0)</f>
        <v>5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50</v>
      </c>
      <c r="AC61" s="70">
        <f>IF(AC24=4,AC44,0)</f>
        <v>0</v>
      </c>
      <c r="AE61" s="74">
        <f>IF(AE24=4,AC44,0)</f>
        <v>0</v>
      </c>
      <c r="AF61" s="70">
        <f>SUM(B61:AE61)</f>
        <v>202</v>
      </c>
      <c r="AW61" s="154"/>
    </row>
    <row r="62" spans="1:49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5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5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5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5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200</v>
      </c>
      <c r="AW62" s="154"/>
    </row>
    <row r="63" spans="1:49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  <c r="AW63" s="154"/>
    </row>
    <row r="64" spans="1:49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0</v>
      </c>
      <c r="M64" s="74">
        <f>IF(M24=1,SUMIF(M31:M35,"&gt;0"),0)</f>
        <v>0</v>
      </c>
      <c r="N64" s="70">
        <f>IF(N24=1,SUMIF(N31:N35,"&gt;0"),0)</f>
        <v>2</v>
      </c>
      <c r="P64" s="74">
        <f>IF(P24=1,SUMIF(P31:P35,"&gt;0"),0)</f>
        <v>0</v>
      </c>
      <c r="Q64" s="70">
        <f>IF(Q24=1,SUMIF(Q31:Q35,"&gt;0"),0)</f>
        <v>0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2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2</v>
      </c>
      <c r="AE64" s="74">
        <f>IF(AE24=1,SUMIF(AE31:AE35,"&gt;0"),0)</f>
        <v>0</v>
      </c>
      <c r="AF64" s="70">
        <f>SUM(B64:AE64)</f>
        <v>8</v>
      </c>
      <c r="AG64" s="70">
        <f>AF72-AF64</f>
        <v>0</v>
      </c>
      <c r="AW64" s="154"/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0</v>
      </c>
      <c r="J65" s="74">
        <f>IF(J24=2,SUMIF(J31:J35,"&gt;0"),0)</f>
        <v>0</v>
      </c>
      <c r="K65" s="70">
        <f>IF(K24=2,SUMIF(K31:K35,"&gt;0"),0)</f>
        <v>2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2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6</v>
      </c>
      <c r="AG65" s="70">
        <f>AF73-AF65</f>
        <v>2</v>
      </c>
      <c r="AW65" s="154"/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0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1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2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3</v>
      </c>
      <c r="AG66" s="70">
        <f>AF74-AF66</f>
        <v>5</v>
      </c>
      <c r="AW66" s="154"/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0</v>
      </c>
      <c r="Q67" s="70">
        <f>IF(Q24=4,SUMIF(Q31:Q35,"&gt;0"),0)</f>
        <v>2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2</v>
      </c>
      <c r="AG67" s="70">
        <f>AF75-AF67</f>
        <v>6</v>
      </c>
      <c r="AW67" s="154"/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1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1</v>
      </c>
      <c r="AG68" s="70">
        <f>AF76-AF68</f>
        <v>7</v>
      </c>
      <c r="AW68" s="154"/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  <c r="AW69" s="15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  <c r="AW70" s="154"/>
    </row>
    <row r="71" spans="1:54" s="70" customFormat="1" ht="51" hidden="1" customHeight="1" x14ac:dyDescent="0.2">
      <c r="A71" s="73" t="s">
        <v>106</v>
      </c>
      <c r="C71" s="70">
        <f>SUMIF(B64:D68,"&gt;0")</f>
        <v>2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2</v>
      </c>
      <c r="V71" s="74"/>
      <c r="X71" s="70">
        <f>SUMIF(W64:Y68,"&gt;0")</f>
        <v>2</v>
      </c>
      <c r="Y71" s="74"/>
      <c r="AA71" s="70">
        <f>SUMIF(Z64:AB68,"&gt;0")</f>
        <v>2</v>
      </c>
      <c r="AB71" s="74"/>
      <c r="AD71" s="70">
        <f>SUMIF(AC64:AE68,"&gt;0")</f>
        <v>2</v>
      </c>
      <c r="AE71" s="74"/>
      <c r="AF71" s="73" t="s">
        <v>107</v>
      </c>
      <c r="AW71" s="154"/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0</v>
      </c>
      <c r="M72" s="74">
        <f>IF(M24=1,L71,0)</f>
        <v>0</v>
      </c>
      <c r="N72" s="70">
        <f>IF(N24=1,O71,0)</f>
        <v>2</v>
      </c>
      <c r="P72" s="74">
        <f>IF(P24=1,O71,0)</f>
        <v>0</v>
      </c>
      <c r="Q72" s="70">
        <f>IF(Q24=1,R71,0)</f>
        <v>0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2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2</v>
      </c>
      <c r="AE72" s="74">
        <f>IF(AE24=1,AD71,0)</f>
        <v>0</v>
      </c>
      <c r="AF72" s="70">
        <f>SUM(B72:AE72)</f>
        <v>8</v>
      </c>
      <c r="AW72" s="154"/>
    </row>
    <row r="73" spans="1:54" s="70" customFormat="1" ht="12.75" hidden="1" customHeight="1" x14ac:dyDescent="0.2">
      <c r="A73" s="70" t="s">
        <v>98</v>
      </c>
      <c r="B73" s="70">
        <f>IF(B24=2,C71,0)</f>
        <v>2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0</v>
      </c>
      <c r="J73" s="74">
        <f>IF(J24=2,I71,0)</f>
        <v>0</v>
      </c>
      <c r="K73" s="70">
        <f>IF(K24=2,L71,0)</f>
        <v>2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0</v>
      </c>
      <c r="T73" s="70">
        <f>IF(T24=2,U71,0)</f>
        <v>2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2</v>
      </c>
      <c r="AF73" s="70">
        <f>SUM(B73:AE73)</f>
        <v>8</v>
      </c>
      <c r="AW73" s="154"/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0</v>
      </c>
      <c r="E74" s="70">
        <f>IF(E24=3,F71,0)</f>
        <v>0</v>
      </c>
      <c r="G74" s="74">
        <f>IF(G24=3,F71,0)</f>
        <v>0</v>
      </c>
      <c r="H74" s="70">
        <f>IF(H24=3,I71,0)</f>
        <v>2</v>
      </c>
      <c r="J74" s="74">
        <f>IF(J24=3,I71,0)</f>
        <v>0</v>
      </c>
      <c r="K74" s="70">
        <f>IF(K24=3,L71,0)</f>
        <v>0</v>
      </c>
      <c r="M74" s="74">
        <f>IF(M24=3,L71,0)</f>
        <v>0</v>
      </c>
      <c r="N74" s="70">
        <f>IF(N24=3,O71,0)</f>
        <v>0</v>
      </c>
      <c r="P74" s="74">
        <f>IF(P24=3,O71,0)</f>
        <v>2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2</v>
      </c>
      <c r="W74" s="70">
        <f>IF(W24=3,X71,0)</f>
        <v>0</v>
      </c>
      <c r="Y74" s="74">
        <f>IF(Y24=3,X71,0)</f>
        <v>0</v>
      </c>
      <c r="Z74" s="70">
        <f>IF(Z24=3,AA71,0)</f>
        <v>2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  <c r="AW74" s="154"/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0</v>
      </c>
      <c r="K75" s="70">
        <f>IF(K24=4,L71,0)</f>
        <v>0</v>
      </c>
      <c r="M75" s="74">
        <f>IF(M24=4,L71,0)</f>
        <v>2</v>
      </c>
      <c r="N75" s="70">
        <f>IF(N24=4,O71,0)</f>
        <v>0</v>
      </c>
      <c r="P75" s="74">
        <f>IF(P24=4,O71,0)</f>
        <v>0</v>
      </c>
      <c r="Q75" s="70">
        <f>IF(Q24=4,R71,0)</f>
        <v>2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2</v>
      </c>
      <c r="AC75" s="70">
        <f>IF(AC24=4,AD71,0)</f>
        <v>0</v>
      </c>
      <c r="AE75" s="74">
        <f>IF(AE24=4,AD71,0)</f>
        <v>0</v>
      </c>
      <c r="AF75" s="70">
        <f>SUM(B75:AE75)</f>
        <v>8</v>
      </c>
      <c r="AW75" s="154"/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2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2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2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2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8</v>
      </c>
      <c r="AW76" s="154"/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Vision 16-Erika &amp; Marissa</v>
      </c>
      <c r="C79" s="82">
        <f>VLOOKUP(B79,AU$3:AY$12,3,FALSE)</f>
        <v>2531.9153909770039</v>
      </c>
      <c r="D79" s="82">
        <f>IF(B72,B87,IF(D72,D87,C79))</f>
        <v>2531.9153909770039</v>
      </c>
      <c r="E79" s="82"/>
      <c r="F79" s="82"/>
      <c r="G79" s="82">
        <f>IF(E72,E87,IF(G72,G87,D79))</f>
        <v>2550.4838320632825</v>
      </c>
      <c r="H79" s="82"/>
      <c r="I79" s="82"/>
      <c r="J79" s="82">
        <f>IF(H72,H87,IF(J72,J87,G79))</f>
        <v>2550.4838320632825</v>
      </c>
      <c r="K79" s="82"/>
      <c r="L79" s="82"/>
      <c r="M79" s="82">
        <f>IF(K72,K87,IF(M72,M87,J79))</f>
        <v>2550.4838320632825</v>
      </c>
      <c r="N79" s="82"/>
      <c r="O79" s="82"/>
      <c r="P79" s="82">
        <f>IF(N72,N87,IF(P72,P87,M79))</f>
        <v>2572.5444081929782</v>
      </c>
      <c r="Q79" s="82"/>
      <c r="R79" s="82"/>
      <c r="S79" s="82">
        <f>IF(Q72,Q87,IF(S72,S87,P79))</f>
        <v>2572.5444081929782</v>
      </c>
      <c r="T79" s="82"/>
      <c r="U79" s="82"/>
      <c r="V79" s="82">
        <f>IF(T72,T87,IF(V72,V87,S79))</f>
        <v>2572.5444081929782</v>
      </c>
      <c r="W79" s="82"/>
      <c r="X79" s="82"/>
      <c r="Y79" s="82">
        <f>IF(W72,W87,IF(Y72,Y87,V79))</f>
        <v>2583.300310971742</v>
      </c>
      <c r="Z79" s="82"/>
      <c r="AA79" s="82"/>
      <c r="AB79" s="82">
        <f>IF(Z72,Z87,IF(AB72,AB87,Y79))</f>
        <v>2583.300310971742</v>
      </c>
      <c r="AC79" s="82"/>
      <c r="AD79" s="82"/>
      <c r="AE79" s="82">
        <f>IF(AC72,AC87,IF(AE72,AE87,AB79))</f>
        <v>2610.403755270524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Vision 16-Erika &amp; Marissa</v>
      </c>
      <c r="AU79" s="77">
        <f>AE79</f>
        <v>2610.403755270524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SC Midlands 16 Perf</v>
      </c>
      <c r="C80" s="82">
        <f>VLOOKUP(B80,AU$3:AY$12,3,FALSE)</f>
        <v>2464.3992066653695</v>
      </c>
      <c r="D80" s="82">
        <f>IF(B73,B87,IF(D73,D87,C80))</f>
        <v>2484.9346841956676</v>
      </c>
      <c r="E80" s="82"/>
      <c r="F80" s="82"/>
      <c r="G80" s="82">
        <f>IF(E73,E87,IF(G73,G87,D80))</f>
        <v>2484.9346841956676</v>
      </c>
      <c r="H80" s="82"/>
      <c r="I80" s="82"/>
      <c r="J80" s="82">
        <f>IF(H73,H87,IF(J73,J87,G80))</f>
        <v>2484.9346841956676</v>
      </c>
      <c r="K80" s="82"/>
      <c r="L80" s="82"/>
      <c r="M80" s="82">
        <f>IF(K73,K87,IF(M73,M87,J80))</f>
        <v>2505.7304455642534</v>
      </c>
      <c r="N80" s="82"/>
      <c r="O80" s="82"/>
      <c r="P80" s="82">
        <f>IF(N73,N87,IF(P73,P87,M80))</f>
        <v>2505.7304455642534</v>
      </c>
      <c r="Q80" s="82"/>
      <c r="R80" s="82"/>
      <c r="S80" s="82">
        <f>IF(Q73,Q87,IF(S73,S87,P80))</f>
        <v>2505.7304455642534</v>
      </c>
      <c r="T80" s="82"/>
      <c r="U80" s="82"/>
      <c r="V80" s="82">
        <f>IF(T73,T87,IF(V73,V87,S80))</f>
        <v>2529.7157740975385</v>
      </c>
      <c r="W80" s="82"/>
      <c r="X80" s="82"/>
      <c r="Y80" s="82">
        <f>IF(W73,W87,IF(Y73,Y87,V80))</f>
        <v>2529.7157740975385</v>
      </c>
      <c r="Z80" s="82"/>
      <c r="AA80" s="82"/>
      <c r="AB80" s="82">
        <f>IF(Z73,Z87,IF(AB73,AB87,Y80))</f>
        <v>2529.7157740975385</v>
      </c>
      <c r="AC80" s="82"/>
      <c r="AD80" s="82"/>
      <c r="AE80" s="82">
        <f>IF(AC73,AC87,IF(AE73,AE87,AB80))</f>
        <v>2502.6123297987565</v>
      </c>
      <c r="AF80" s="4"/>
      <c r="AG80" s="4"/>
      <c r="AJ80" s="4"/>
      <c r="AL80" s="4"/>
      <c r="AM80" s="4"/>
      <c r="AN80" s="4"/>
      <c r="AO80" s="4"/>
      <c r="AT80" s="77" t="str">
        <f>B80</f>
        <v>SC Midlands 16 Perf</v>
      </c>
      <c r="AU80" s="77">
        <f>AE80</f>
        <v>2502.6123297987565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Low Country 16 Power</v>
      </c>
      <c r="C81" s="82">
        <f>VLOOKUP(B81,AU$3:AY$12,3,FALSE)</f>
        <v>2450.9074358683274</v>
      </c>
      <c r="D81" s="82">
        <f>IF(B74,B87,IF(D74,D87,C81))</f>
        <v>2450.9074358683274</v>
      </c>
      <c r="E81" s="82"/>
      <c r="F81" s="82"/>
      <c r="G81" s="82">
        <f>IF(E74,E87,IF(G74,G87,D81))</f>
        <v>2450.9074358683274</v>
      </c>
      <c r="H81" s="82"/>
      <c r="I81" s="82"/>
      <c r="J81" s="82">
        <f>IF(H74,H87,IF(J74,J87,G81))</f>
        <v>2438.8815880697575</v>
      </c>
      <c r="K81" s="82"/>
      <c r="L81" s="82"/>
      <c r="M81" s="82">
        <f>IF(K74,K87,IF(M74,M87,J81))</f>
        <v>2438.8815880697575</v>
      </c>
      <c r="N81" s="82"/>
      <c r="O81" s="82"/>
      <c r="P81" s="82">
        <f>IF(N74,N87,IF(P74,P87,M81))</f>
        <v>2416.8210119400619</v>
      </c>
      <c r="Q81" s="82"/>
      <c r="R81" s="82"/>
      <c r="S81" s="82">
        <f>IF(Q74,Q87,IF(S74,S87,P81))</f>
        <v>2416.8210119400619</v>
      </c>
      <c r="T81" s="82"/>
      <c r="U81" s="82"/>
      <c r="V81" s="82">
        <f>IF(T74,T87,IF(V74,V87,S81))</f>
        <v>2392.8356834067768</v>
      </c>
      <c r="W81" s="82"/>
      <c r="X81" s="82"/>
      <c r="Y81" s="82">
        <f>IF(W74,W87,IF(Y74,Y87,V81))</f>
        <v>2392.8356834067768</v>
      </c>
      <c r="Z81" s="82"/>
      <c r="AA81" s="82"/>
      <c r="AB81" s="82">
        <f>IF(Z74,Z87,IF(AB74,AB87,Y81))</f>
        <v>2422.5577357365946</v>
      </c>
      <c r="AC81" s="82"/>
      <c r="AD81" s="82"/>
      <c r="AE81" s="82">
        <f>IF(AC74,AC87,IF(AE74,AE87,AB81))</f>
        <v>2422.5577357365946</v>
      </c>
      <c r="AF81" s="4"/>
      <c r="AG81" s="4"/>
      <c r="AJ81" s="4"/>
      <c r="AL81" s="4"/>
      <c r="AM81" s="4"/>
      <c r="AN81" s="4"/>
      <c r="AO81" s="4"/>
      <c r="AT81" s="77" t="str">
        <f>B81</f>
        <v>Low Country 16 Power</v>
      </c>
      <c r="AU81" s="77">
        <f>AE81</f>
        <v>2422.5577357365946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CSRA Heat 16 Gold</v>
      </c>
      <c r="C82" s="82">
        <f>VLOOKUP(B82,AU$3:AY$12,3,FALSE)</f>
        <v>2376.4825129198039</v>
      </c>
      <c r="D82" s="82">
        <f>IF(B75,B87,IF(D75,D87,C82))</f>
        <v>2376.4825129198039</v>
      </c>
      <c r="E82" s="82"/>
      <c r="F82" s="82"/>
      <c r="G82" s="82">
        <f>IF(E75,E87,IF(G75,G87,D82))</f>
        <v>2357.9140718335252</v>
      </c>
      <c r="H82" s="82"/>
      <c r="I82" s="82"/>
      <c r="J82" s="82">
        <f>IF(H75,H87,IF(J75,J87,G82))</f>
        <v>2357.9140718335252</v>
      </c>
      <c r="K82" s="82"/>
      <c r="L82" s="82"/>
      <c r="M82" s="82">
        <f>IF(K75,K87,IF(M75,M87,J82))</f>
        <v>2337.1183104649394</v>
      </c>
      <c r="N82" s="82"/>
      <c r="O82" s="82"/>
      <c r="P82" s="82">
        <f>IF(N75,N87,IF(P75,P87,M82))</f>
        <v>2337.1183104649394</v>
      </c>
      <c r="Q82" s="82"/>
      <c r="R82" s="82"/>
      <c r="S82" s="82">
        <f>IF(Q75,Q87,IF(S75,S87,P82))</f>
        <v>2368.0612766244335</v>
      </c>
      <c r="T82" s="82"/>
      <c r="U82" s="82"/>
      <c r="V82" s="82">
        <f>IF(T75,T87,IF(V75,V87,S82))</f>
        <v>2368.0612766244335</v>
      </c>
      <c r="W82" s="82"/>
      <c r="X82" s="82"/>
      <c r="Y82" s="82">
        <f>IF(W75,W87,IF(Y75,Y87,V82))</f>
        <v>2368.0612766244335</v>
      </c>
      <c r="Z82" s="82"/>
      <c r="AA82" s="82"/>
      <c r="AB82" s="82">
        <f>IF(Z75,Z87,IF(AB75,AB87,Y82))</f>
        <v>2338.3392242946156</v>
      </c>
      <c r="AC82" s="82"/>
      <c r="AD82" s="82"/>
      <c r="AE82" s="82">
        <f>IF(AC75,AC87,IF(AE75,AE87,AB82))</f>
        <v>2338.3392242946156</v>
      </c>
      <c r="AF82" s="4"/>
      <c r="AG82" s="4"/>
      <c r="AJ82" s="4"/>
      <c r="AL82" s="4"/>
      <c r="AM82" s="4"/>
      <c r="AN82" s="4"/>
      <c r="AO82" s="4"/>
      <c r="AT82" s="77" t="str">
        <f>B82</f>
        <v>CSRA Heat 16 Gold</v>
      </c>
      <c r="AU82" s="77">
        <f>AE82</f>
        <v>2338.3392242946156</v>
      </c>
      <c r="AW82" s="81"/>
      <c r="BB82" s="81"/>
    </row>
    <row r="83" spans="1:54" s="77" customFormat="1" hidden="1" x14ac:dyDescent="0.2">
      <c r="A83" s="82">
        <v>5</v>
      </c>
      <c r="B83" s="82" t="str">
        <f>E16</f>
        <v>MOTO 16-2 IGNITE</v>
      </c>
      <c r="C83" s="82">
        <f>VLOOKUP(B83,AU$3:AY$12,3,FALSE)</f>
        <v>2334.1471641922385</v>
      </c>
      <c r="D83" s="82">
        <f>IF(B76,B87,IF(D76,D87,C83))</f>
        <v>2313.6116866619404</v>
      </c>
      <c r="E83" s="82"/>
      <c r="F83" s="82"/>
      <c r="G83" s="82">
        <f>IF(E76,E87,IF(G76,G87,D83))</f>
        <v>2313.6116866619404</v>
      </c>
      <c r="H83" s="82"/>
      <c r="I83" s="82"/>
      <c r="J83" s="82">
        <f>IF(H76,H87,IF(J76,J87,G83))</f>
        <v>2325.6375344605103</v>
      </c>
      <c r="K83" s="82"/>
      <c r="L83" s="82"/>
      <c r="M83" s="82">
        <f>IF(K76,K87,IF(M76,M87,J83))</f>
        <v>2325.6375344605103</v>
      </c>
      <c r="N83" s="82"/>
      <c r="O83" s="82"/>
      <c r="P83" s="82">
        <f>IF(N76,N87,IF(P76,P87,M83))</f>
        <v>2325.6375344605103</v>
      </c>
      <c r="Q83" s="82"/>
      <c r="R83" s="82"/>
      <c r="S83" s="82">
        <f>IF(Q76,Q87,IF(S76,S87,P83))</f>
        <v>2294.6945683010163</v>
      </c>
      <c r="T83" s="82"/>
      <c r="U83" s="82"/>
      <c r="V83" s="82">
        <f>IF(T76,T87,IF(V76,V87,S83))</f>
        <v>2294.6945683010163</v>
      </c>
      <c r="W83" s="82"/>
      <c r="X83" s="82"/>
      <c r="Y83" s="82">
        <f>IF(W76,W87,IF(Y76,Y87,V83))</f>
        <v>2283.9386655222524</v>
      </c>
      <c r="Z83" s="82"/>
      <c r="AA83" s="82"/>
      <c r="AB83" s="82">
        <f>IF(Z76,Z87,IF(AB76,AB87,Y83))</f>
        <v>2283.9386655222524</v>
      </c>
      <c r="AC83" s="82"/>
      <c r="AD83" s="82"/>
      <c r="AE83" s="82">
        <f>IF(AC76,AC87,IF(AE76,AE87,AB83))</f>
        <v>2283.9386655222524</v>
      </c>
      <c r="AF83" s="4"/>
      <c r="AG83" s="4"/>
      <c r="AJ83" s="4"/>
      <c r="AL83" s="4"/>
      <c r="AM83" s="4"/>
      <c r="AN83" s="4"/>
      <c r="AO83" s="4"/>
      <c r="AT83" s="77" t="str">
        <f>B83</f>
        <v>MOTO 16-2 IGNITE</v>
      </c>
      <c r="AU83" s="77">
        <f>AE83</f>
        <v>2283.9386655222524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464.3992066653695</v>
      </c>
      <c r="C85" s="82">
        <v>1</v>
      </c>
      <c r="D85" s="82">
        <f>VLOOKUP(D24,$A79:$AE83,3,FALSE)</f>
        <v>2334.1471641922385</v>
      </c>
      <c r="E85" s="82">
        <f>VLOOKUP(E24,$A79:$AE83,4,FALSE)</f>
        <v>2531.9153909770039</v>
      </c>
      <c r="F85" s="82">
        <v>2</v>
      </c>
      <c r="G85" s="82">
        <f>VLOOKUP(G24,$A79:$AE83,4,FALSE)</f>
        <v>2376.4825129198039</v>
      </c>
      <c r="H85" s="82">
        <f>VLOOKUP(H24,$A79:$AE83,7,FALSE)</f>
        <v>2450.9074358683274</v>
      </c>
      <c r="I85" s="82">
        <v>3</v>
      </c>
      <c r="J85" s="82">
        <f>VLOOKUP(J24,$A79:$AE83,7,FALSE)</f>
        <v>2313.6116866619404</v>
      </c>
      <c r="K85" s="82">
        <f>VLOOKUP(K24,$A79:$AE83,10,FALSE)</f>
        <v>2484.9346841956676</v>
      </c>
      <c r="L85" s="82">
        <v>4</v>
      </c>
      <c r="M85" s="82">
        <f>VLOOKUP(M24,$A79:$AE83,10,FALSE)</f>
        <v>2357.9140718335252</v>
      </c>
      <c r="N85" s="82">
        <f>VLOOKUP(N24,$A79:$AE83,13,FALSE)</f>
        <v>2550.4838320632825</v>
      </c>
      <c r="O85" s="82">
        <v>5</v>
      </c>
      <c r="P85" s="82">
        <f>VLOOKUP(P24,$A79:$AE83,13,FALSE)</f>
        <v>2438.8815880697575</v>
      </c>
      <c r="Q85" s="82">
        <f>VLOOKUP(Q24,$A79:$AE83,16,FALSE)</f>
        <v>2337.1183104649394</v>
      </c>
      <c r="R85" s="82">
        <v>6</v>
      </c>
      <c r="S85" s="82">
        <f>VLOOKUP(S24,$A79:$AE83,16,FALSE)</f>
        <v>2325.6375344605103</v>
      </c>
      <c r="T85" s="82">
        <f>VLOOKUP(T24,$A79:$AE83,19,FALSE)</f>
        <v>2505.7304455642534</v>
      </c>
      <c r="U85" s="82">
        <v>7</v>
      </c>
      <c r="V85" s="82">
        <f>VLOOKUP(V24,$A79:$AE83,19,FALSE)</f>
        <v>2416.8210119400619</v>
      </c>
      <c r="W85" s="82">
        <f>VLOOKUP(W24,$A79:$AE83,22,FALSE)</f>
        <v>2572.5444081929782</v>
      </c>
      <c r="X85" s="82">
        <v>8</v>
      </c>
      <c r="Y85" s="82">
        <f>VLOOKUP(Y24,$A79:$AE83,22,FALSE)</f>
        <v>2294.6945683010163</v>
      </c>
      <c r="Z85" s="82">
        <f>VLOOKUP(Z24,$A79:$AE83,25,FALSE)</f>
        <v>2392.8356834067768</v>
      </c>
      <c r="AA85" s="82">
        <v>9</v>
      </c>
      <c r="AB85" s="82">
        <f>VLOOKUP(AB24,$A79:$AE83,25,FALSE)</f>
        <v>2368.0612766244335</v>
      </c>
      <c r="AC85" s="82">
        <f>VLOOKUP(AC24,$A79:$AE83,28,FALSE)</f>
        <v>2583.300310971742</v>
      </c>
      <c r="AD85" s="82">
        <v>10</v>
      </c>
      <c r="AE85" s="82">
        <f>VLOOKUP(AE24,$A79:$AE83,28,FALSE)</f>
        <v>2529.7157740975385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3582663271781914</v>
      </c>
      <c r="C86" s="83"/>
      <c r="D86" s="83">
        <f>1/(1+(10^-((D85-B85)/400)))*(B36+D36)</f>
        <v>0.6417336728218086</v>
      </c>
      <c r="E86" s="83">
        <f>1/(1+(10^-((E85-G85)/400)))*(E36+G36)</f>
        <v>1.4197362160537939</v>
      </c>
      <c r="F86" s="83"/>
      <c r="G86" s="83">
        <f>1/(1+(10^-((G85-E85)/400)))*(E36+G36)</f>
        <v>0.58026378394620615</v>
      </c>
      <c r="H86" s="83">
        <f>1/(1+(10^-((H85-J85)/400)))*(H36+J36)</f>
        <v>1.3758077437053107</v>
      </c>
      <c r="I86" s="83"/>
      <c r="J86" s="83">
        <f>1/(1+(10^-((J85-H85)/400)))*(H36+J36)</f>
        <v>0.62419225629468922</v>
      </c>
      <c r="K86" s="83">
        <f>1/(1+(10^-((K85-M85)/400)))*(K36+M36)</f>
        <v>1.3501324572316995</v>
      </c>
      <c r="L86" s="83"/>
      <c r="M86" s="83">
        <f>1/(1+(10^-((M85-K85)/400)))*(K36+M36)</f>
        <v>0.64986754276830061</v>
      </c>
      <c r="N86" s="83">
        <f>1/(1+(10^-((N85-P85)/400)))*(N36+P36)</f>
        <v>1.3106069959470064</v>
      </c>
      <c r="O86" s="83"/>
      <c r="P86" s="83">
        <f>1/(1+(10^-((P85-N85)/400)))*(N36+P36)</f>
        <v>0.68939300405299386</v>
      </c>
      <c r="Q86" s="83">
        <f>1/(1+(10^-((Q85-S85)/400)))*(Q36+S36)</f>
        <v>1.033032307515809</v>
      </c>
      <c r="R86" s="83"/>
      <c r="S86" s="83">
        <f>1/(1+(10^-((S85-Q85)/400)))*(Q36+S36)</f>
        <v>0.96696769248419101</v>
      </c>
      <c r="T86" s="83">
        <f>1/(1+(10^-((T85-V85)/400)))*(T36+V36)</f>
        <v>1.2504584833348389</v>
      </c>
      <c r="U86" s="83"/>
      <c r="V86" s="83">
        <f>1/(1+(10^-((V85-T85)/400)))*(T36+V36)</f>
        <v>0.74954151666516089</v>
      </c>
      <c r="W86" s="83">
        <f>1/(1+(10^-((W85-Y85)/400)))*(W36+Y36)</f>
        <v>1.6638780381636376</v>
      </c>
      <c r="X86" s="83"/>
      <c r="Y86" s="83">
        <f>1/(1+(10^-((Y85-W85)/400)))*(W36+Y36)</f>
        <v>0.33612196183636256</v>
      </c>
      <c r="Z86" s="83">
        <f>1/(1+(10^-((Z85-AB85)/400)))*(Z36+AB36)</f>
        <v>1.0711858646931884</v>
      </c>
      <c r="AA86" s="83"/>
      <c r="AB86" s="83">
        <f>1/(1+(10^-((AB85-Z85)/400)))*(Z36+AB36)</f>
        <v>0.92881413530681134</v>
      </c>
      <c r="AC86" s="83">
        <f>1/(1+(10^-((AC85-AE85)/400)))*(AC36+AE36)</f>
        <v>1.1530173656630647</v>
      </c>
      <c r="AD86" s="83"/>
      <c r="AE86" s="83">
        <f>1/(1+(10^-((AE85-AC85)/400)))*(AC36+AE36)</f>
        <v>0.84698263433693521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484.9346841956676</v>
      </c>
      <c r="C87" s="89"/>
      <c r="D87" s="89">
        <f>D85+(D36-D86)*$BA$1</f>
        <v>2313.6116866619404</v>
      </c>
      <c r="E87" s="89">
        <f>E85+(E36-E86)*$BA$1</f>
        <v>2550.4838320632825</v>
      </c>
      <c r="F87" s="89"/>
      <c r="G87" s="89">
        <f>G85+(G36-G86)*$BA$1</f>
        <v>2357.9140718335252</v>
      </c>
      <c r="H87" s="89">
        <f>H85+(H36-H86)*$BA$1</f>
        <v>2438.8815880697575</v>
      </c>
      <c r="I87" s="89"/>
      <c r="J87" s="89">
        <f>J85+(J36-J86)*$BA$1</f>
        <v>2325.6375344605103</v>
      </c>
      <c r="K87" s="89">
        <f>K85+(K36-K86)*$BA$1</f>
        <v>2505.7304455642534</v>
      </c>
      <c r="L87" s="89"/>
      <c r="M87" s="89">
        <f>M85+(M36-M86)*$BA$1</f>
        <v>2337.1183104649394</v>
      </c>
      <c r="N87" s="89">
        <f>N85+(N36-N86)*$BA$1</f>
        <v>2572.5444081929782</v>
      </c>
      <c r="O87" s="89"/>
      <c r="P87" s="89">
        <f>P85+(P36-P86)*$BA$1</f>
        <v>2416.8210119400619</v>
      </c>
      <c r="Q87" s="89">
        <f>Q85+(Q36-Q86)*$BA$1</f>
        <v>2368.0612766244335</v>
      </c>
      <c r="R87" s="89"/>
      <c r="S87" s="89">
        <f>S85+(S36-S86)*$BA$1</f>
        <v>2294.6945683010163</v>
      </c>
      <c r="T87" s="89">
        <f>T85+(T36-T86)*$BA$1</f>
        <v>2529.7157740975385</v>
      </c>
      <c r="U87" s="89"/>
      <c r="V87" s="89">
        <f>V85+(V36-V86)*$BA$1</f>
        <v>2392.8356834067768</v>
      </c>
      <c r="W87" s="89">
        <f>W85+(W36-W86)*$BA$1</f>
        <v>2583.300310971742</v>
      </c>
      <c r="X87" s="89"/>
      <c r="Y87" s="89">
        <f>Y85+(Y36-Y86)*$BA$1</f>
        <v>2283.9386655222524</v>
      </c>
      <c r="Z87" s="89">
        <f>Z85+(Z36-Z86)*$BA$1</f>
        <v>2422.5577357365946</v>
      </c>
      <c r="AA87" s="89"/>
      <c r="AB87" s="89">
        <f>AB85+(AB36-AB86)*$BA$1</f>
        <v>2338.3392242946156</v>
      </c>
      <c r="AC87" s="89">
        <f>AC85+(AC36-AC86)*$BA$1</f>
        <v>2610.403755270524</v>
      </c>
      <c r="AD87" s="89"/>
      <c r="AE87" s="89">
        <f>AE85+(AE36-AE86)*$BA$1</f>
        <v>2502.6123297987565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59"/>
      <c r="AO89" s="259"/>
      <c r="AP89" s="259"/>
      <c r="AQ89" s="259"/>
      <c r="AW89" s="81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W90" s="81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Games Won</v>
      </c>
      <c r="M92" s="362"/>
      <c r="N92" s="362"/>
      <c r="O92" s="362"/>
      <c r="P92" s="362"/>
      <c r="Q92" s="363"/>
      <c r="R92" s="361" t="str">
        <f>IF($AK95=0,"Games Lost","Matches Lost")</f>
        <v>Gam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2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High Velocity 16's</v>
      </c>
      <c r="F93" s="325"/>
      <c r="G93" s="325"/>
      <c r="H93" s="325"/>
      <c r="I93" s="325"/>
      <c r="J93" s="325"/>
      <c r="K93" s="326"/>
      <c r="L93" s="327">
        <f>IF($AK95=0,AF149,AF131)</f>
        <v>5</v>
      </c>
      <c r="M93" s="328"/>
      <c r="N93" s="328"/>
      <c r="O93" s="328"/>
      <c r="P93" s="328"/>
      <c r="Q93" s="363"/>
      <c r="R93" s="327">
        <f>IF($AK95=0,AG149,AG131)</f>
        <v>3</v>
      </c>
      <c r="S93" s="328"/>
      <c r="T93" s="328"/>
      <c r="U93" s="328"/>
      <c r="V93" s="328"/>
      <c r="W93" s="327">
        <f>AQ109</f>
        <v>24</v>
      </c>
      <c r="X93" s="328"/>
      <c r="Y93" s="328"/>
      <c r="Z93" s="300">
        <f>IF(AF143&gt;0,(AQ109/AF143),0)</f>
        <v>0.12</v>
      </c>
      <c r="AA93" s="301"/>
      <c r="AB93" s="301"/>
      <c r="AC93" s="304">
        <f>IF(AF157=0,0,(AF149/AF157))</f>
        <v>0.625</v>
      </c>
      <c r="AD93" s="305"/>
      <c r="AE93" s="306"/>
      <c r="AF93" s="310">
        <v>1</v>
      </c>
      <c r="AG93" s="310">
        <v>5</v>
      </c>
      <c r="AH93" s="312"/>
      <c r="AI93" s="313"/>
      <c r="AJ93" s="32"/>
      <c r="AK93" s="33">
        <v>10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6hvelo1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5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5</f>
        <v>MOTO 16 IGNITE</v>
      </c>
      <c r="F95" s="325"/>
      <c r="G95" s="325"/>
      <c r="H95" s="325"/>
      <c r="I95" s="325"/>
      <c r="J95" s="325"/>
      <c r="K95" s="326"/>
      <c r="L95" s="327">
        <f>IF($AK95=0,AF150,AF132)</f>
        <v>5</v>
      </c>
      <c r="M95" s="328"/>
      <c r="N95" s="328"/>
      <c r="O95" s="328"/>
      <c r="P95" s="328"/>
      <c r="Q95" s="363"/>
      <c r="R95" s="327">
        <f>IF($AK95=0,AG150,AG132)</f>
        <v>3</v>
      </c>
      <c r="S95" s="328"/>
      <c r="T95" s="328"/>
      <c r="U95" s="328"/>
      <c r="V95" s="328"/>
      <c r="W95" s="327">
        <f>AQ110</f>
        <v>15</v>
      </c>
      <c r="X95" s="328"/>
      <c r="Y95" s="328"/>
      <c r="Z95" s="300">
        <f>IF(AF144&gt;0,(AQ110/AF144),0)</f>
        <v>7.4999999999999997E-2</v>
      </c>
      <c r="AA95" s="301"/>
      <c r="AB95" s="301"/>
      <c r="AC95" s="304">
        <f>IF(AF158=0,0,(AF150/AF158))</f>
        <v>0.625</v>
      </c>
      <c r="AD95" s="305"/>
      <c r="AE95" s="306"/>
      <c r="AF95" s="310">
        <v>2</v>
      </c>
      <c r="AG95" s="310">
        <v>5</v>
      </c>
      <c r="AH95" s="312"/>
      <c r="AI95" s="313"/>
      <c r="AJ95" s="32"/>
      <c r="AK95" s="33">
        <v>0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5</f>
        <v>fj6motoj1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8</f>
        <v>Crossfire 16 Power</v>
      </c>
      <c r="F97" s="325"/>
      <c r="G97" s="325"/>
      <c r="H97" s="325"/>
      <c r="I97" s="325"/>
      <c r="J97" s="325"/>
      <c r="K97" s="326"/>
      <c r="L97" s="327">
        <f>IF($AK95=0,AF151,AF133)</f>
        <v>2</v>
      </c>
      <c r="M97" s="328"/>
      <c r="N97" s="328"/>
      <c r="O97" s="328"/>
      <c r="P97" s="328"/>
      <c r="Q97" s="363"/>
      <c r="R97" s="327">
        <f>IF($AK95=0,AG151,AG133)</f>
        <v>6</v>
      </c>
      <c r="S97" s="328"/>
      <c r="T97" s="328"/>
      <c r="U97" s="328"/>
      <c r="V97" s="328"/>
      <c r="W97" s="327">
        <f>AQ111</f>
        <v>-16</v>
      </c>
      <c r="X97" s="328"/>
      <c r="Y97" s="328"/>
      <c r="Z97" s="300">
        <f>IF(AF145&gt;0,(AQ111/AF145),0)</f>
        <v>-0.08</v>
      </c>
      <c r="AA97" s="301"/>
      <c r="AB97" s="301"/>
      <c r="AC97" s="304">
        <f>IF(AF159=0,0,(AF151/AF159))</f>
        <v>0.25</v>
      </c>
      <c r="AD97" s="305"/>
      <c r="AE97" s="306"/>
      <c r="AF97" s="310">
        <v>5</v>
      </c>
      <c r="AG97" s="310">
        <v>1</v>
      </c>
      <c r="AH97" s="312"/>
      <c r="AI97" s="313"/>
      <c r="AJ97" s="43"/>
      <c r="AK97" s="33">
        <v>8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8</f>
        <v>fj6crosf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9</f>
        <v>Intense 16 Perf Columbia</v>
      </c>
      <c r="F99" s="325"/>
      <c r="G99" s="325"/>
      <c r="H99" s="325"/>
      <c r="I99" s="325"/>
      <c r="J99" s="325"/>
      <c r="K99" s="326"/>
      <c r="L99" s="327">
        <f>IF($AK95=0,AF152,AF134)</f>
        <v>5</v>
      </c>
      <c r="M99" s="328"/>
      <c r="N99" s="328"/>
      <c r="O99" s="328"/>
      <c r="P99" s="328"/>
      <c r="Q99" s="363"/>
      <c r="R99" s="327">
        <f>IF($AK95=0,AG152,AG134)</f>
        <v>3</v>
      </c>
      <c r="S99" s="328"/>
      <c r="T99" s="328"/>
      <c r="U99" s="328"/>
      <c r="V99" s="328"/>
      <c r="W99" s="327">
        <f>AQ112</f>
        <v>5</v>
      </c>
      <c r="X99" s="328"/>
      <c r="Y99" s="328"/>
      <c r="Z99" s="300">
        <f>IF(AF146&gt;0,(AQ112/AF146),0)</f>
        <v>2.5000000000000001E-2</v>
      </c>
      <c r="AA99" s="301"/>
      <c r="AB99" s="301"/>
      <c r="AC99" s="304">
        <f>IF(AF160=0,0,(AF152/AF160))</f>
        <v>0.625</v>
      </c>
      <c r="AD99" s="305"/>
      <c r="AE99" s="306"/>
      <c r="AF99" s="310">
        <v>3</v>
      </c>
      <c r="AG99" s="310">
        <v>5</v>
      </c>
      <c r="AH99" s="312"/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9</f>
        <v>fj6inten2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>5</v>
      </c>
      <c r="B101" s="322" t="s">
        <v>10</v>
      </c>
      <c r="C101" s="323"/>
      <c r="D101" s="323"/>
      <c r="E101" s="324" t="str">
        <f>AU12</f>
        <v>Hurricane VBC 16 Tsunami</v>
      </c>
      <c r="F101" s="325"/>
      <c r="G101" s="325"/>
      <c r="H101" s="325"/>
      <c r="I101" s="325"/>
      <c r="J101" s="325"/>
      <c r="K101" s="326"/>
      <c r="L101" s="327">
        <f>IF($AK95=0,AF153,AF135)</f>
        <v>3</v>
      </c>
      <c r="M101" s="328"/>
      <c r="N101" s="328"/>
      <c r="O101" s="328"/>
      <c r="P101" s="328"/>
      <c r="Q101" s="363"/>
      <c r="R101" s="327">
        <f>IF($AK95=0,AG153,AG135)</f>
        <v>5</v>
      </c>
      <c r="S101" s="328"/>
      <c r="T101" s="328"/>
      <c r="U101" s="328"/>
      <c r="V101" s="328"/>
      <c r="W101" s="327">
        <f>AQ113</f>
        <v>-28</v>
      </c>
      <c r="X101" s="328"/>
      <c r="Y101" s="328"/>
      <c r="Z101" s="300">
        <f>IF(AF147&gt;0,(AQ113/AF147),0)</f>
        <v>-0.14000000000000001</v>
      </c>
      <c r="AA101" s="301"/>
      <c r="AB101" s="301"/>
      <c r="AC101" s="304">
        <f>IF(AF161=0,0,(AF153/AF161))</f>
        <v>0.375</v>
      </c>
      <c r="AD101" s="305"/>
      <c r="AE101" s="306"/>
      <c r="AF101" s="310">
        <v>4</v>
      </c>
      <c r="AG101" s="310">
        <v>1</v>
      </c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 t="str">
        <f>AV12</f>
        <v>fj6hurrc1pm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195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thickTop="1" x14ac:dyDescent="0.2">
      <c r="A104" s="4" t="s">
        <v>60</v>
      </c>
      <c r="B104" s="286">
        <v>0.35416666666666669</v>
      </c>
      <c r="C104" s="287"/>
      <c r="D104" s="288"/>
      <c r="E104" s="286">
        <v>0.38541666666666669</v>
      </c>
      <c r="F104" s="287"/>
      <c r="G104" s="288"/>
      <c r="H104" s="286">
        <v>0.41666666666666669</v>
      </c>
      <c r="I104" s="287"/>
      <c r="J104" s="288"/>
      <c r="K104" s="286">
        <v>0.44791666666666669</v>
      </c>
      <c r="L104" s="287"/>
      <c r="M104" s="288"/>
      <c r="N104" s="286">
        <v>0.47916666666666669</v>
      </c>
      <c r="O104" s="287"/>
      <c r="P104" s="288"/>
      <c r="Q104" s="286">
        <v>0.51041666666666663</v>
      </c>
      <c r="R104" s="287"/>
      <c r="S104" s="288"/>
      <c r="T104" s="286">
        <v>4.1666666666666664E-2</v>
      </c>
      <c r="U104" s="287"/>
      <c r="V104" s="288"/>
      <c r="W104" s="286">
        <v>7.2916666666666671E-2</v>
      </c>
      <c r="X104" s="287"/>
      <c r="Y104" s="288"/>
      <c r="Z104" s="286">
        <v>0.10416666666666667</v>
      </c>
      <c r="AA104" s="287"/>
      <c r="AB104" s="288"/>
      <c r="AC104" s="286">
        <v>0.13541666666666666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/>
      <c r="C105" s="284"/>
      <c r="D105" s="285"/>
      <c r="E105" s="283"/>
      <c r="F105" s="284"/>
      <c r="G105" s="285"/>
      <c r="H105" s="283"/>
      <c r="I105" s="284"/>
      <c r="J105" s="285"/>
      <c r="K105" s="283"/>
      <c r="L105" s="284"/>
      <c r="M105" s="285"/>
      <c r="N105" s="283"/>
      <c r="O105" s="284"/>
      <c r="P105" s="285"/>
      <c r="Q105" s="283"/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/>
      <c r="C106" s="284"/>
      <c r="D106" s="285"/>
      <c r="E106" s="283"/>
      <c r="F106" s="284"/>
      <c r="G106" s="285"/>
      <c r="H106" s="283"/>
      <c r="I106" s="284"/>
      <c r="J106" s="285"/>
      <c r="K106" s="283"/>
      <c r="L106" s="284"/>
      <c r="M106" s="285"/>
      <c r="N106" s="283"/>
      <c r="O106" s="284"/>
      <c r="P106" s="285"/>
      <c r="Q106" s="283"/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>Match 7</v>
      </c>
      <c r="U107" s="174"/>
      <c r="V107" s="180"/>
      <c r="W107" s="173" t="str">
        <f>IF(AK93&gt;7,"Match 8","")</f>
        <v>Match 8</v>
      </c>
      <c r="X107" s="174"/>
      <c r="Y107" s="180"/>
      <c r="Z107" s="173" t="str">
        <f>IF(AK93&gt;8,"Match 9","")</f>
        <v>Match 9</v>
      </c>
      <c r="AA107" s="174"/>
      <c r="AB107" s="180"/>
      <c r="AC107" s="173" t="str">
        <f>IF(AK93&gt;9,"Match 10","")</f>
        <v>Match 10</v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8</v>
      </c>
      <c r="C108" s="278"/>
      <c r="D108" s="279"/>
      <c r="E108" s="277" t="s">
        <v>67</v>
      </c>
      <c r="F108" s="278"/>
      <c r="G108" s="279"/>
      <c r="H108" s="277" t="s">
        <v>65</v>
      </c>
      <c r="I108" s="278"/>
      <c r="J108" s="279"/>
      <c r="K108" s="277" t="s">
        <v>204</v>
      </c>
      <c r="L108" s="278"/>
      <c r="M108" s="279"/>
      <c r="N108" s="277" t="s">
        <v>66</v>
      </c>
      <c r="O108" s="278"/>
      <c r="P108" s="279"/>
      <c r="Q108" s="277" t="s">
        <v>65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204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5</v>
      </c>
      <c r="E109" s="61">
        <v>1</v>
      </c>
      <c r="F109" s="62" t="str">
        <f>IF(AK93&gt;1,"v","")</f>
        <v>v</v>
      </c>
      <c r="G109" s="63">
        <v>4</v>
      </c>
      <c r="H109" s="61">
        <v>3</v>
      </c>
      <c r="I109" s="62" t="str">
        <f>IF(AK93&gt;2,"v","")</f>
        <v>v</v>
      </c>
      <c r="J109" s="63">
        <v>5</v>
      </c>
      <c r="K109" s="61">
        <v>2</v>
      </c>
      <c r="L109" s="62" t="str">
        <f>IF(AK93&gt;3,"v","")</f>
        <v>v</v>
      </c>
      <c r="M109" s="63">
        <v>4</v>
      </c>
      <c r="N109" s="61">
        <v>1</v>
      </c>
      <c r="O109" s="62" t="str">
        <f>IF(AK93&gt;4,"v","")</f>
        <v>v</v>
      </c>
      <c r="P109" s="63">
        <v>3</v>
      </c>
      <c r="Q109" s="61">
        <v>4</v>
      </c>
      <c r="R109" s="62" t="str">
        <f>IF(AK93&gt;5,"v","")</f>
        <v>v</v>
      </c>
      <c r="S109" s="63">
        <v>5</v>
      </c>
      <c r="T109" s="61">
        <v>2</v>
      </c>
      <c r="U109" s="62" t="str">
        <f>IF(AK93&gt;6,"v","")</f>
        <v>v</v>
      </c>
      <c r="V109" s="63">
        <v>3</v>
      </c>
      <c r="W109" s="61">
        <v>1</v>
      </c>
      <c r="X109" s="62" t="str">
        <f>IF(AK93&gt;7,"v","")</f>
        <v>v</v>
      </c>
      <c r="Y109" s="63">
        <v>5</v>
      </c>
      <c r="Z109" s="61">
        <v>3</v>
      </c>
      <c r="AA109" s="62" t="str">
        <f>IF(AK93&gt;8,"v","")</f>
        <v>v</v>
      </c>
      <c r="AB109" s="63">
        <v>4</v>
      </c>
      <c r="AC109" s="61">
        <v>1</v>
      </c>
      <c r="AD109" s="62" t="str">
        <f>IF(AK93&gt;9,"v","")</f>
        <v>v</v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8</v>
      </c>
      <c r="AI109" s="64" t="str">
        <f>IF(AK94&lt;1,"",IF(AK93&lt;3,"",IF(H109=1,H115-J115,IF(J109=1,J115-H115,""))))</f>
        <v/>
      </c>
      <c r="AJ109" s="64" t="str">
        <f>IF(AK94&lt;1,"",IF(AK93&lt;4,"",IF(K109=1,K115-M115,IF(M109=1,M115-K115,""))))</f>
        <v/>
      </c>
      <c r="AK109" s="64">
        <f>IF(AK94&lt;1,"",IF(AK93&lt;5,"",IF(N109=1,N115-P115,IF(P109=1,P115-N115,""))))</f>
        <v>8</v>
      </c>
      <c r="AL109" s="64" t="str">
        <f>IF(AK94&lt;1,"",IF(AK93&lt;6,"",IF(Q109=1,Q115-S115,IF(S109=1,S115-Q115,""))))</f>
        <v/>
      </c>
      <c r="AM109" s="64" t="str">
        <f>IF(AK94&lt;1,"",IF(AK93&lt;7,"",IF(T109=1,T115-V115,IF(V109=1,V115-T115,""))))</f>
        <v/>
      </c>
      <c r="AN109" s="64">
        <f>IF(AK94&lt;1,"",IF(AK93&lt;8,"",IF(W109=1,W115-Y115,IF(Y109=1,Y115-W115,""))))</f>
        <v>6</v>
      </c>
      <c r="AO109" s="64" t="str">
        <f>IF(AK94&lt;1,"",IF(AK93&lt;9,"",IF(Z109=1,Z115-AB115,IF(AB109=1,AB115-Z115,""))))</f>
        <v/>
      </c>
      <c r="AP109" s="64">
        <f>IF(AK94&lt;1,"",IF(AK93&lt;10,"",IF(AC109=1,AC115-AE115,IF(AE109=1,AE115-AC115,""))))</f>
        <v>2</v>
      </c>
      <c r="AQ109" s="59">
        <f>SUM(AG109:AP109)</f>
        <v>24</v>
      </c>
    </row>
    <row r="110" spans="1:44" ht="15" x14ac:dyDescent="0.2">
      <c r="A110" s="4" t="s">
        <v>73</v>
      </c>
      <c r="B110" s="65">
        <v>25</v>
      </c>
      <c r="C110" s="66" t="s">
        <v>74</v>
      </c>
      <c r="D110" s="67">
        <v>16</v>
      </c>
      <c r="E110" s="65">
        <v>25</v>
      </c>
      <c r="F110" s="66" t="str">
        <f>IF(AK93&gt;1,"/","")</f>
        <v>/</v>
      </c>
      <c r="G110" s="67">
        <v>13</v>
      </c>
      <c r="H110" s="65">
        <v>25</v>
      </c>
      <c r="I110" s="66" t="str">
        <f>IF(AK93&gt;2,"/","")</f>
        <v>/</v>
      </c>
      <c r="J110" s="67">
        <v>16</v>
      </c>
      <c r="K110" s="65">
        <v>25</v>
      </c>
      <c r="L110" s="66" t="str">
        <f>IF(AK93&gt;3,"/","")</f>
        <v>/</v>
      </c>
      <c r="M110" s="67">
        <v>19</v>
      </c>
      <c r="N110" s="65">
        <v>25</v>
      </c>
      <c r="O110" s="66" t="str">
        <f>IF(AK93&gt;4,"/","")</f>
        <v>/</v>
      </c>
      <c r="P110" s="67">
        <v>20</v>
      </c>
      <c r="Q110" s="65">
        <v>19</v>
      </c>
      <c r="R110" s="66" t="str">
        <f>IF(AK93&gt;5,"/","")</f>
        <v>/</v>
      </c>
      <c r="S110" s="67">
        <v>25</v>
      </c>
      <c r="T110" s="65">
        <v>25</v>
      </c>
      <c r="U110" s="66" t="str">
        <f>IF(AK93&gt;6,"/","")</f>
        <v>/</v>
      </c>
      <c r="V110" s="67">
        <v>20</v>
      </c>
      <c r="W110" s="65">
        <v>25</v>
      </c>
      <c r="X110" s="66" t="str">
        <f>IF(AK93&gt;7,"/","")</f>
        <v>/</v>
      </c>
      <c r="Y110" s="67">
        <v>16</v>
      </c>
      <c r="Z110" s="65">
        <v>16</v>
      </c>
      <c r="AA110" s="66" t="str">
        <f>IF(AK93&gt;8,"/","")</f>
        <v>/</v>
      </c>
      <c r="AB110" s="67">
        <v>25</v>
      </c>
      <c r="AC110" s="65">
        <v>25</v>
      </c>
      <c r="AD110" s="66" t="str">
        <f>IF(AK93&gt;9,"/","")</f>
        <v>/</v>
      </c>
      <c r="AE110" s="67">
        <v>19</v>
      </c>
      <c r="AF110" s="57" t="str">
        <f>IF(AK94&gt;1,"Team 2","")</f>
        <v>Team 2</v>
      </c>
      <c r="AG110" s="64">
        <f>IF(AK94&lt;2,"",IF(AK93&lt;1,"",IF(B109=2,B115-D115,IF(D109=2,D115-B115,""))))</f>
        <v>14</v>
      </c>
      <c r="AH110" s="64" t="str">
        <f>IF(AK94&lt;2,"",IF(AK93&lt;2,"",IF(E109=2,E115-G115,IF(G109=2,G115-E115,""))))</f>
        <v/>
      </c>
      <c r="AI110" s="64" t="str">
        <f>IF(AK94&lt;2,"",IF(AK93&lt;3,"",IF(H109=2,H115-J115,IF(J109=2,J115-H115,""))))</f>
        <v/>
      </c>
      <c r="AJ110" s="64">
        <f>IF(AK94&lt;2,"",IF(AK93&lt;4,"",IF(K109=2,K115-M115,IF(M109=2,M115-K115,""))))</f>
        <v>3</v>
      </c>
      <c r="AK110" s="64" t="str">
        <f>IF(AK94&lt;2,"",IF(AK93&lt;5,"",IF(N109=2,N115-P115,IF(P109=2,P115-N115,""))))</f>
        <v/>
      </c>
      <c r="AL110" s="64" t="str">
        <f>IF(AK94&lt;2,"",IF(AK93&lt;6,"",IF(Q109=2,Q115-S115,IF(S109=2,S115-Q115,""))))</f>
        <v/>
      </c>
      <c r="AM110" s="64">
        <f>IF(AK94&lt;2,"",IF(AK93&lt;7,"",IF(T109=2,T115-V115,IF(V109=2,V115-T115,""))))</f>
        <v>0</v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>
        <f>IF(AK94&lt;2,"",IF(AK93&lt;10,"",IF(AC109=2,AC115-AE115,IF(AE109=2,AE115-AC115,""))))</f>
        <v>-2</v>
      </c>
      <c r="AQ110" s="59">
        <f>SUM(AG110:AP110)</f>
        <v>15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20</v>
      </c>
      <c r="E111" s="65">
        <v>21</v>
      </c>
      <c r="F111" s="66" t="str">
        <f>IF(AK93&gt;1,IF(AK92&gt;1,"/",""),"")</f>
        <v>/</v>
      </c>
      <c r="G111" s="67">
        <v>25</v>
      </c>
      <c r="H111" s="65">
        <v>19</v>
      </c>
      <c r="I111" s="66" t="str">
        <f>IF(AK93&gt;2,IF(AK92&gt;1,"/",""),"")</f>
        <v>/</v>
      </c>
      <c r="J111" s="67">
        <v>25</v>
      </c>
      <c r="K111" s="65">
        <v>22</v>
      </c>
      <c r="L111" s="66" t="str">
        <f>IF(AK93&gt;3,IF(AK92&gt;1,"/",""),"")</f>
        <v>/</v>
      </c>
      <c r="M111" s="67">
        <v>25</v>
      </c>
      <c r="N111" s="65">
        <v>25</v>
      </c>
      <c r="O111" s="66" t="str">
        <f>IF(AK93&gt;4,IF(AK92&gt;1,"/",""),"")</f>
        <v>/</v>
      </c>
      <c r="P111" s="67">
        <v>22</v>
      </c>
      <c r="Q111" s="65">
        <v>25</v>
      </c>
      <c r="R111" s="66" t="str">
        <f>IF(AK93&gt;5,IF(AK92&gt;1,"/",""),"")</f>
        <v>/</v>
      </c>
      <c r="S111" s="67">
        <v>14</v>
      </c>
      <c r="T111" s="65">
        <v>20</v>
      </c>
      <c r="U111" s="66" t="str">
        <f>IF(AK93&gt;6,IF(AK92&gt;1,"/",""),"")</f>
        <v>/</v>
      </c>
      <c r="V111" s="67">
        <v>25</v>
      </c>
      <c r="W111" s="65">
        <v>22</v>
      </c>
      <c r="X111" s="66" t="str">
        <f>IF(AK93&gt;7,IF(AK92&gt;1,"/",""),"")</f>
        <v>/</v>
      </c>
      <c r="Y111" s="67">
        <v>25</v>
      </c>
      <c r="Z111" s="65">
        <v>23</v>
      </c>
      <c r="AA111" s="66" t="str">
        <f>IF(AK93&gt;8,IF(AK92&gt;1,"/",""),"")</f>
        <v>/</v>
      </c>
      <c r="AB111" s="67">
        <v>25</v>
      </c>
      <c r="AC111" s="65">
        <v>21</v>
      </c>
      <c r="AD111" s="66" t="str">
        <f>IF(AK93&gt;9,IF(AK92&gt;1,"/",""),"")</f>
        <v>/</v>
      </c>
      <c r="AE111" s="67">
        <v>25</v>
      </c>
      <c r="AF111" s="57" t="str">
        <f>IF(AK94&gt;2,"Team 3","")</f>
        <v>Team 3</v>
      </c>
      <c r="AG111" s="64" t="str">
        <f>IF(AK94&lt;3,"",IF(AK93&lt;1,"",IF(B109=3,B115-D115,IF(D109=3,D115-B115,""))))</f>
        <v/>
      </c>
      <c r="AH111" s="64" t="str">
        <f>IF(AK94&lt;3,"",IF(AK93&lt;2,"",IF(E109=3,E115-G115,IF(G109=3,G115-E115,""))))</f>
        <v/>
      </c>
      <c r="AI111" s="64">
        <f>IF(AK94&lt;3,"",IF(AK93&lt;3,"",IF(H109=3,H115-J115,IF(J109=3,J115-H115,""))))</f>
        <v>3</v>
      </c>
      <c r="AJ111" s="64" t="str">
        <f>IF(AK94&lt;3,"",IF(AK93&lt;4,"",IF(K109=3,K115-M115,IF(M109=3,M115-K115,""))))</f>
        <v/>
      </c>
      <c r="AK111" s="64">
        <f>IF(AK94&lt;3,"",IF(AK93&lt;5,"",IF(N109=3,N115-P115,IF(P109=3,P115-N115,""))))</f>
        <v>-8</v>
      </c>
      <c r="AL111" s="64" t="str">
        <f>IF(AK94&lt;3,"",IF(AK93&lt;6,"",IF(Q109=3,Q115-S115,IF(S109=3,S115-Q115,""))))</f>
        <v/>
      </c>
      <c r="AM111" s="64">
        <f>IF(AK94&lt;3,"",IF(AK93&lt;7,"",IF(T109=3,T115-V115,IF(V109=3,V115-T115,""))))</f>
        <v>0</v>
      </c>
      <c r="AN111" s="64" t="str">
        <f>IF(AK94&lt;3,"",IF(AK93&lt;8,"",IF(W109=3,W115-Y115,IF(Y109=3,Y115-W115,""))))</f>
        <v/>
      </c>
      <c r="AO111" s="64">
        <f>IF(AK94&lt;3,"",IF(AK93&lt;9,"",IF(Z109=3,Z115-AB115,IF(AB109=3,AB115-Z115,""))))</f>
        <v>-11</v>
      </c>
      <c r="AP111" s="64" t="str">
        <f>IF(AK94&lt;3,"",IF(AK93&lt;9,"",IF(AC109=3,AC115-AE115,IF(AE109=3,AE115-AC115,""))))</f>
        <v/>
      </c>
      <c r="AQ111" s="59">
        <f>SUM(AG111:AP111)</f>
        <v>-16</v>
      </c>
    </row>
    <row r="112" spans="1:44" ht="15" x14ac:dyDescent="0.2">
      <c r="A112" s="3" t="str">
        <f>IF(AK92&gt;2,"Game 3","")</f>
        <v/>
      </c>
      <c r="B112" s="65"/>
      <c r="C112" s="66" t="s">
        <v>74</v>
      </c>
      <c r="D112" s="67"/>
      <c r="E112" s="65"/>
      <c r="F112" s="66" t="str">
        <f>IF(AK93&gt;1,IF(AK92&gt;2,"/",""),"")</f>
        <v/>
      </c>
      <c r="G112" s="67"/>
      <c r="H112" s="65"/>
      <c r="I112" s="66" t="str">
        <f>IF(AK93&gt;2,IF(AK92&gt;2,"/",""),"")</f>
        <v/>
      </c>
      <c r="J112" s="67"/>
      <c r="K112" s="65"/>
      <c r="L112" s="66" t="str">
        <f>IF(AK93&gt;3,IF(AK92&gt;2,"/",""),"")</f>
        <v/>
      </c>
      <c r="M112" s="67"/>
      <c r="N112" s="65"/>
      <c r="O112" s="66" t="str">
        <f>IF(AK93&gt;4,IF(AK92&gt;2,"/",""),"")</f>
        <v/>
      </c>
      <c r="P112" s="67"/>
      <c r="Q112" s="65"/>
      <c r="R112" s="66" t="str">
        <f>IF(AK93&gt;5,IF(AK92&gt;2,"/",""),"")</f>
        <v/>
      </c>
      <c r="S112" s="67"/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8</v>
      </c>
      <c r="AI112" s="64" t="str">
        <f>IF(AK94&lt;4,"",IF(AK93&lt;3,"",IF(H109=4,H115-J115,IF(J109=4,J115-H115,""))))</f>
        <v/>
      </c>
      <c r="AJ112" s="64">
        <f>IF(AK94&lt;4,"",IF(AK93&lt;4,"",IF(K109=4,K115-M115,IF(M109=4,M115-K115,""))))</f>
        <v>-3</v>
      </c>
      <c r="AK112" s="64" t="str">
        <f>IF(AK94&lt;4,"",IF(AK93&lt;5,"",IF(N109=4,N115-P115,IF(P109=4,P115-N115,""))))</f>
        <v/>
      </c>
      <c r="AL112" s="64">
        <f>IF(AK94&lt;4,"",IF(AK93&lt;6,"",IF(Q109=4,Q115-S115,IF(S109=4,S115-Q115,""))))</f>
        <v>5</v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>
        <f>IF(AK94&lt;4,"",IF(AK93&lt;9,"",IF(Z109=4,Z115-AB115,IF(AB109=4,AB115-Z115,""))))</f>
        <v>11</v>
      </c>
      <c r="AP112" s="64" t="str">
        <f>IF(AK94&lt;4,"",IF(AK93&lt;10,"",IF(AC109=4,AC115-AE115,IF(AE109=4,AE115-AC115,""))))</f>
        <v/>
      </c>
      <c r="AQ112" s="59">
        <f>SUM(AG112:AP112)</f>
        <v>5</v>
      </c>
    </row>
    <row r="113" spans="1:49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>Team 5</v>
      </c>
      <c r="AG113" s="68">
        <f>IF(AK94&lt;5,"",IF(AK93&lt;1,"",IF(B109=5,B115-D115,IF(D109=5,D115-B115,""))))</f>
        <v>-14</v>
      </c>
      <c r="AH113" s="64" t="str">
        <f>IF(AK94&lt;5,"",IF(AK93&lt;2,"",IF(E109=5,E115-G115,IF(G109=5,G115-E115,""))))</f>
        <v/>
      </c>
      <c r="AI113" s="64">
        <f>IF(AK94&lt;5,"",IF(AK93&lt;3,"",IF(H109=5,H115-J115,IF(J109=5,J115-H115,""))))</f>
        <v>-3</v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>
        <f>IF(AK94&lt;5,"",IF(AK93&lt;6,"",IF(Q109=5,Q115-S115,IF(S109=5,S115-Q115,""))))</f>
        <v>-5</v>
      </c>
      <c r="AM113" s="64" t="str">
        <f>IF(AK94&lt;5,"",IF(AK93&lt;7,"",IF(T109=5,T115-V115,IF(V109=5,V115-T115,""))))</f>
        <v/>
      </c>
      <c r="AN113" s="64">
        <f>IF(AK94&lt;5,"",IF(AK93&lt;8,"",IF(W109=5,W115-Y115,IF(Y109=5,Y115-W115,""))))</f>
        <v>-6</v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-28</v>
      </c>
    </row>
    <row r="114" spans="1:49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9" hidden="1" x14ac:dyDescent="0.2">
      <c r="A115" s="69"/>
      <c r="B115" s="69">
        <f>IF($AK92=5,SUM(B110:B114),IF($AK92=4,SUM(B110:B113),IF($AK92=3,SUM(B110:B112),IF($AK92=2,SUM(B110:B111),B110))))</f>
        <v>50</v>
      </c>
      <c r="C115" s="69"/>
      <c r="D115" s="69">
        <f>IF($AK92=5,SUM(D110:D114),IF($AK92=4,SUM(D110:D113),IF($AK92=3,SUM(D110:D112),IF($AK92=2,SUM(D110:D111),D110))))</f>
        <v>36</v>
      </c>
      <c r="E115" s="69">
        <f>IF($AK92=5,SUM(E110:E114),IF($AK92=4,SUM(E110:E113),IF($AK92=3,SUM(E110:E112),IF($AK92=2,SUM(E110:E111),E110))))</f>
        <v>46</v>
      </c>
      <c r="F115" s="69"/>
      <c r="G115" s="69">
        <f>IF($AK92=5,SUM(G110:G114),IF($AK92=4,SUM(G110:G113),IF($AK92=3,SUM(G110:G112),IF($AK92=2,SUM(G110:G111),G110))))</f>
        <v>38</v>
      </c>
      <c r="H115" s="69">
        <f>IF($AK92=5,SUM(H110:H114),IF($AK92=4,SUM(H110:H113),IF($AK92=3,SUM(H110:H112),IF($AK92=2,SUM(H110:H111),H110))))</f>
        <v>44</v>
      </c>
      <c r="I115" s="69"/>
      <c r="J115" s="69">
        <f>IF($AK92=5,SUM(J110:J114),IF($AK92=4,SUM(J110:J113),IF($AK92=3,SUM(J110:J112),IF($AK92=2,SUM(J110:J111),J110))))</f>
        <v>41</v>
      </c>
      <c r="K115" s="69">
        <f>IF($AK92=5,SUM(K110:K114),IF($AK92=4,SUM(K110:K113),IF($AK92=3,SUM(K110:K112),IF($AK92=2,SUM(K110:K111),K110))))</f>
        <v>47</v>
      </c>
      <c r="L115" s="69"/>
      <c r="M115" s="69">
        <f>IF($AK92=5,SUM(M110:M114),IF($AK92=4,SUM(M110:M113),IF($AK92=3,SUM(M110:M112),IF($AK92=2,SUM(M110:M111),M110))))</f>
        <v>44</v>
      </c>
      <c r="N115" s="69">
        <f>IF($AK92=5,SUM(N110:N114),IF($AK92=4,SUM(N110:N113),IF($AK92=3,SUM(N110:N112),IF($AK92=2,SUM(N110:N111),N110))))</f>
        <v>50</v>
      </c>
      <c r="O115" s="69"/>
      <c r="P115" s="69">
        <f>IF($AK92=5,SUM(P110:P114),IF($AK92=4,SUM(P110:P113),IF($AK92=3,SUM(P110:P112),IF($AK92=2,SUM(P110:P111),P110))))</f>
        <v>42</v>
      </c>
      <c r="Q115" s="69">
        <f>IF($AK92=5,SUM(Q110:Q114),IF($AK92=4,SUM(Q110:Q113),IF($AK92=3,SUM(Q110:Q112),IF($AK92=2,SUM(Q110:Q111),Q110))))</f>
        <v>44</v>
      </c>
      <c r="R115" s="69"/>
      <c r="S115" s="69">
        <f>IF($AK92=5,SUM(S110:S114),IF($AK92=4,SUM(S110:S113),IF($AK92=3,SUM(S110:S112),IF($AK92=2,SUM(S110:S111),S110))))</f>
        <v>39</v>
      </c>
      <c r="T115" s="69">
        <f>IF($AK92=5,SUM(T110:T114),IF($AK92=4,SUM(T110:T113),IF($AK92=3,SUM(T110:T112),IF($AK92=2,SUM(T110:T111),T110))))</f>
        <v>45</v>
      </c>
      <c r="U115" s="69"/>
      <c r="V115" s="69">
        <f>IF($AK92=5,SUM(V110:V114),IF($AK92=4,SUM(V110:V113),IF($AK92=3,SUM(V110:V112),IF($AK92=2,SUM(V110:V111),V110))))</f>
        <v>45</v>
      </c>
      <c r="W115" s="69">
        <f>IF($AK92=5,SUM(W110:W114),IF($AK92=4,SUM(W110:W113),IF($AK92=3,SUM(W110:W112),IF($AK92=2,SUM(W110:W111),W110))))</f>
        <v>47</v>
      </c>
      <c r="X115" s="69"/>
      <c r="Y115" s="69">
        <f>IF($AK92=5,SUM(Y110:Y114),IF($AK92=4,SUM(Y110:Y113),IF($AK92=3,SUM(Y110:Y112),IF($AK92=2,SUM(Y110:Y111),Y110))))</f>
        <v>41</v>
      </c>
      <c r="Z115" s="69">
        <f>IF($AK92=5,SUM(Z110:Z114),IF($AK92=4,SUM(Z110:Z113),IF($AK92=3,SUM(Z110:Z112),IF($AK92=2,SUM(Z110:Z111),Z110))))</f>
        <v>39</v>
      </c>
      <c r="AA115" s="69"/>
      <c r="AB115" s="69">
        <f>IF($AK92=5,SUM(AB110:AB114),IF($AK92=4,SUM(AB110:AB113),IF($AK92=3,SUM(AB110:AB112),IF($AK92=2,SUM(AB110:AB111),AB110))))</f>
        <v>50</v>
      </c>
      <c r="AC115" s="69">
        <f>IF($AK92=5,SUM(AC110:AC114),IF($AK92=4,SUM(AC110:AC113),IF($AK92=3,SUM(AC110:AC112),IF($AK92=2,SUM(AC110:AC111),AC110))))</f>
        <v>46</v>
      </c>
      <c r="AD115" s="69"/>
      <c r="AE115" s="69">
        <f>IF($AK92=5,SUM(AE110:AE114),IF($AK92=4,SUM(AE110:AE113),IF($AK92=3,SUM(AE110:AE112),IF($AK92=2,SUM(AE110:AE111),AE110))))</f>
        <v>44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</row>
    <row r="116" spans="1:49" s="70" customFormat="1" ht="12.75" hidden="1" customHeight="1" x14ac:dyDescent="0.2">
      <c r="A116" s="70" t="s">
        <v>75</v>
      </c>
      <c r="B116" s="71">
        <f>IF(AND(B110&gt;D110,$AK93&gt;0,ISNUMBER(B110),ISNUMBER(D110)),1,0)</f>
        <v>1</v>
      </c>
      <c r="C116" s="71"/>
      <c r="D116" s="72">
        <f>IF(AND(D110&gt;B110,$AK93&gt;0,ISNUMBER(B110),ISNUMBER(D110)),1,0)</f>
        <v>0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1</v>
      </c>
      <c r="I116" s="71"/>
      <c r="J116" s="72">
        <f>IF(AND(J110&gt;H110,$AK93&gt;2,ISNUMBER(H110),ISNUMBER(J110)),1,0)</f>
        <v>0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0</v>
      </c>
      <c r="R116" s="71"/>
      <c r="S116" s="72">
        <f>IF(AND(S110&gt;Q110,$AK93&gt;5,ISNUMBER(Q110),ISNUMBER(S110)),1,0)</f>
        <v>1</v>
      </c>
      <c r="T116" s="71">
        <f>IF(AND(T110&gt;V110,$AK93&gt;6,ISNUMBER(T110),ISNUMBER(V110)),1,0)</f>
        <v>1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1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1</v>
      </c>
      <c r="AC116" s="71">
        <f>IF(AND(AC110&gt;AE110,$AK93&gt;9,ISNUMBER(AC110),ISNUMBER(AE110)),1,0)</f>
        <v>1</v>
      </c>
      <c r="AD116" s="71"/>
      <c r="AE116" s="72">
        <f>IF(AND(AE110&gt;AC110,$AK93&gt;9,ISNUMBER(AC110),ISNUMBER(AE110)),1,0)</f>
        <v>0</v>
      </c>
      <c r="AW116" s="154"/>
    </row>
    <row r="117" spans="1:49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0</v>
      </c>
      <c r="F117" s="71"/>
      <c r="G117" s="72">
        <f>IF(AND(G111&gt;E111,$AK93&gt;1,$AK92&gt;1,ISNUMBER(E111),ISNUMBER(G111)),1,0)</f>
        <v>1</v>
      </c>
      <c r="H117" s="71">
        <f>IF(AND(H111&gt;J111,$AK93&gt;2,$AK92&gt;1,ISNUMBER(H111),ISNUMBER(J111)),1,0)</f>
        <v>0</v>
      </c>
      <c r="I117" s="71"/>
      <c r="J117" s="72">
        <f>IF(AND(J111&gt;H111,$AK93&gt;2,$AK92&gt;1,ISNUMBER(H111),ISNUMBER(J111)),1,0)</f>
        <v>1</v>
      </c>
      <c r="K117" s="71">
        <f>IF(AND(K111&gt;M111,$AK93&gt;3,$AK92&gt;1,ISNUMBER(K111),ISNUMBER(M111)),1,0)</f>
        <v>0</v>
      </c>
      <c r="L117" s="71"/>
      <c r="M117" s="72">
        <f>IF(AND(M111&gt;K111,$AK93&gt;3,$AK92&gt;1,ISNUMBER(K111),ISNUMBER(M111)),1,0)</f>
        <v>1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1</v>
      </c>
      <c r="W117" s="71">
        <f>IF(AND(W111&gt;Y111,$AK93&gt;7,$AK92&gt;1,ISNUMBER(W111),ISNUMBER(Y111)),1,0)</f>
        <v>0</v>
      </c>
      <c r="X117" s="71"/>
      <c r="Y117" s="72">
        <f>IF(AND(Y111&gt;W111,$AK93&gt;7,$AK92&gt;1,ISNUMBER(W111),ISNUMBER(Y111)),1,0)</f>
        <v>1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1</v>
      </c>
      <c r="AC117" s="71">
        <f>IF(AND(AC111&gt;AE111,$AK93&gt;9,$AK92&gt;1,ISNUMBER(AC111),ISNUMBER(AE111)),1,0)</f>
        <v>0</v>
      </c>
      <c r="AD117" s="71"/>
      <c r="AE117" s="72">
        <f>IF(AND(AE111&gt;AC111,$AK93&gt;9,$AK92&gt;1,ISNUMBER(AC111),ISNUMBER(AE111)),1,0)</f>
        <v>1</v>
      </c>
      <c r="AW117" s="154"/>
    </row>
    <row r="118" spans="1:49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0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  <c r="AW118" s="154"/>
    </row>
    <row r="119" spans="1:49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  <c r="AW119" s="154"/>
    </row>
    <row r="120" spans="1:49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  <c r="AW120" s="154"/>
    </row>
    <row r="121" spans="1:49" s="70" customFormat="1" ht="38.25" hidden="1" customHeight="1" x14ac:dyDescent="0.2">
      <c r="A121" s="73" t="s">
        <v>80</v>
      </c>
      <c r="B121" s="70">
        <f>SUM(B116:B120)</f>
        <v>2</v>
      </c>
      <c r="D121" s="74">
        <f>SUM(D116:D120)</f>
        <v>0</v>
      </c>
      <c r="E121" s="70">
        <f>SUM(E116:E120)</f>
        <v>1</v>
      </c>
      <c r="G121" s="74">
        <f>SUM(G116:G120)</f>
        <v>1</v>
      </c>
      <c r="H121" s="70">
        <f>SUM(H116:H120)</f>
        <v>1</v>
      </c>
      <c r="J121" s="74">
        <f>SUM(J116:J120)</f>
        <v>1</v>
      </c>
      <c r="K121" s="70">
        <f>SUM(K116:K120)</f>
        <v>1</v>
      </c>
      <c r="M121" s="74">
        <f>SUM(M116:M120)</f>
        <v>1</v>
      </c>
      <c r="N121" s="70">
        <f>SUM(N116:N120)</f>
        <v>2</v>
      </c>
      <c r="P121" s="74">
        <f>SUM(P116:P120)</f>
        <v>0</v>
      </c>
      <c r="Q121" s="70">
        <f>SUM(Q116:Q120)</f>
        <v>1</v>
      </c>
      <c r="S121" s="74">
        <f>SUM(S116:S120)</f>
        <v>1</v>
      </c>
      <c r="T121" s="70">
        <f>SUM(T116:T120)</f>
        <v>1</v>
      </c>
      <c r="V121" s="74">
        <f>SUM(V116:V120)</f>
        <v>1</v>
      </c>
      <c r="W121" s="70">
        <f>SUM(W116:W120)</f>
        <v>1</v>
      </c>
      <c r="Y121" s="74">
        <f>SUM(Y116:Y120)</f>
        <v>1</v>
      </c>
      <c r="Z121" s="70">
        <f>SUM(Z116:Z120)</f>
        <v>0</v>
      </c>
      <c r="AB121" s="74">
        <f>SUM(AB116:AB120)</f>
        <v>2</v>
      </c>
      <c r="AC121" s="70">
        <f>SUM(AC116:AC120)</f>
        <v>1</v>
      </c>
      <c r="AE121" s="74">
        <f>SUM(AE116:AE120)</f>
        <v>1</v>
      </c>
      <c r="AW121" s="154"/>
    </row>
    <row r="122" spans="1:49" s="70" customFormat="1" ht="25.5" hidden="1" customHeight="1" x14ac:dyDescent="0.2">
      <c r="A122" s="73" t="s">
        <v>81</v>
      </c>
      <c r="B122" s="70">
        <f>IF(B121&gt;D121,IF(C156=AK92,1,IF(C156=AK92-1,1,0)),0)</f>
        <v>1</v>
      </c>
      <c r="C122" s="70">
        <f>B122+D122</f>
        <v>1</v>
      </c>
      <c r="D122" s="74">
        <f>IF(D121&gt;B121,IF(C156=AK92,1,IF(C156=AK92-1,1,0)),0)</f>
        <v>0</v>
      </c>
      <c r="E122" s="70">
        <f>IF(E121&gt;G121,IF(F156=AK92,1,IF(F156=AK92-1,1,0)),0)</f>
        <v>0</v>
      </c>
      <c r="F122" s="70">
        <f>E122+G122</f>
        <v>0</v>
      </c>
      <c r="G122" s="74">
        <f>IF(G121&gt;E121,IF(F156=AK92,1,IF(F156=AK92-1,1,0)),0)</f>
        <v>0</v>
      </c>
      <c r="H122" s="70">
        <f>IF(H121&gt;J121,IF(I156=AK92,1,IF(I156=AK92-1,1,0)),0)</f>
        <v>0</v>
      </c>
      <c r="I122" s="70">
        <f>H122+J122</f>
        <v>0</v>
      </c>
      <c r="J122" s="74">
        <f>IF(J121&gt;H121,IF(I156=AK92,1,IF(I156=AK92-1,1,0)),0)</f>
        <v>0</v>
      </c>
      <c r="K122" s="70">
        <f>IF(K121&gt;M121,IF(L156=AK92,1,IF(L156=AK92-1,1,0)),0)</f>
        <v>0</v>
      </c>
      <c r="L122" s="70">
        <f>K122+M122</f>
        <v>0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0</v>
      </c>
      <c r="R122" s="70">
        <f>Q122+S122</f>
        <v>0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0</v>
      </c>
      <c r="V122" s="74">
        <f>IF(V121&gt;T121,IF(U156=AK92,1,IF(U156=AK92-1,1,0)),0)</f>
        <v>0</v>
      </c>
      <c r="W122" s="70">
        <f>IF(W121&gt;Y121,IF(X156=AK92,1,IF(X156=AK92-1,1,0)),0)</f>
        <v>0</v>
      </c>
      <c r="X122" s="70">
        <f>W122+Y122</f>
        <v>0</v>
      </c>
      <c r="Y122" s="74">
        <f>IF(Y121&gt;W121,IF(X156=AK92,1,IF(X156=AK92-1,1,0)),0)</f>
        <v>0</v>
      </c>
      <c r="Z122" s="70">
        <f>IF(Z121&gt;AB121,IF(AA156=AK92,1,IF(AA156=AK92-1,1,0)),0)</f>
        <v>0</v>
      </c>
      <c r="AA122" s="70">
        <f>Z122+AB122</f>
        <v>1</v>
      </c>
      <c r="AB122" s="74">
        <f>IF(AB121&gt;Z121,IF(AA156=AK92,1,IF(AA156=AK92-1,1,0)),0)</f>
        <v>1</v>
      </c>
      <c r="AC122" s="70">
        <f>IF(AC121&gt;AE121,IF(AD156=AK92,1,IF(AD156=AK92-1,1,0)),0)</f>
        <v>0</v>
      </c>
      <c r="AD122" s="70">
        <f>AC122+AE122</f>
        <v>0</v>
      </c>
      <c r="AE122" s="74">
        <f>IF(AE121&gt;AC121,IF(AD156=AK92,1,IF(AD156=AK92-1,1,0)),0)</f>
        <v>0</v>
      </c>
      <c r="AW122" s="154"/>
    </row>
    <row r="123" spans="1:49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  <c r="AW123" s="154"/>
    </row>
    <row r="124" spans="1:49" s="70" customFormat="1" ht="12.75" hidden="1" customHeight="1" x14ac:dyDescent="0.2">
      <c r="A124" s="70" t="s">
        <v>82</v>
      </c>
      <c r="B124" s="70">
        <f>IF(B116=1,B110,0)</f>
        <v>25</v>
      </c>
      <c r="D124" s="74">
        <f t="shared" ref="D124:E128" si="11">IF(D116=1,D110,0)</f>
        <v>0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25</v>
      </c>
      <c r="J124" s="74">
        <f t="shared" ref="J124:K128" si="13">IF(J116=1,J110,0)</f>
        <v>0</v>
      </c>
      <c r="K124" s="70">
        <f t="shared" si="13"/>
        <v>25</v>
      </c>
      <c r="M124" s="74">
        <f t="shared" ref="M124:N128" si="14">IF(M116=1,M110,0)</f>
        <v>0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0</v>
      </c>
      <c r="S124" s="74">
        <f t="shared" ref="S124:T128" si="16">IF(S116=1,S110,0)</f>
        <v>25</v>
      </c>
      <c r="T124" s="70">
        <f t="shared" si="16"/>
        <v>25</v>
      </c>
      <c r="V124" s="74">
        <f t="shared" ref="V124:W128" si="17">IF(V116=1,V110,0)</f>
        <v>0</v>
      </c>
      <c r="W124" s="70">
        <f t="shared" si="17"/>
        <v>25</v>
      </c>
      <c r="Y124" s="74">
        <f t="shared" ref="Y124:Z128" si="18">IF(Y116=1,Y110,0)</f>
        <v>0</v>
      </c>
      <c r="Z124" s="70">
        <f t="shared" si="18"/>
        <v>0</v>
      </c>
      <c r="AB124" s="74">
        <f t="shared" ref="AB124:AC128" si="19">IF(AB116=1,AB110,0)</f>
        <v>25</v>
      </c>
      <c r="AC124" s="70">
        <f t="shared" si="19"/>
        <v>25</v>
      </c>
      <c r="AE124" s="74">
        <f>IF(AE116=1,AE110,0)</f>
        <v>0</v>
      </c>
      <c r="AW124" s="154"/>
    </row>
    <row r="125" spans="1:49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0</v>
      </c>
      <c r="G125" s="74">
        <f t="shared" si="12"/>
        <v>25</v>
      </c>
      <c r="H125" s="70">
        <f t="shared" si="12"/>
        <v>0</v>
      </c>
      <c r="J125" s="74">
        <f t="shared" si="13"/>
        <v>25</v>
      </c>
      <c r="K125" s="70">
        <f t="shared" si="13"/>
        <v>0</v>
      </c>
      <c r="M125" s="74">
        <f t="shared" si="14"/>
        <v>25</v>
      </c>
      <c r="N125" s="70">
        <f t="shared" si="14"/>
        <v>25</v>
      </c>
      <c r="P125" s="74">
        <f t="shared" si="15"/>
        <v>0</v>
      </c>
      <c r="Q125" s="70">
        <f t="shared" si="15"/>
        <v>25</v>
      </c>
      <c r="S125" s="74">
        <f t="shared" si="16"/>
        <v>0</v>
      </c>
      <c r="T125" s="70">
        <f t="shared" si="16"/>
        <v>0</v>
      </c>
      <c r="V125" s="74">
        <f t="shared" si="17"/>
        <v>25</v>
      </c>
      <c r="W125" s="70">
        <f t="shared" si="17"/>
        <v>0</v>
      </c>
      <c r="Y125" s="74">
        <f t="shared" si="18"/>
        <v>25</v>
      </c>
      <c r="Z125" s="70">
        <f t="shared" si="18"/>
        <v>0</v>
      </c>
      <c r="AB125" s="74">
        <f t="shared" si="19"/>
        <v>25</v>
      </c>
      <c r="AC125" s="70">
        <f t="shared" si="19"/>
        <v>0</v>
      </c>
      <c r="AE125" s="74">
        <f>IF(AE117=1,AE111,0)</f>
        <v>25</v>
      </c>
      <c r="AW125" s="154"/>
    </row>
    <row r="126" spans="1:49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0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0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  <c r="AW126" s="154"/>
    </row>
    <row r="127" spans="1:49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  <c r="AW127" s="154"/>
    </row>
    <row r="128" spans="1:49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  <c r="AW128" s="154"/>
    </row>
    <row r="129" spans="1:49" s="70" customFormat="1" ht="38.25" hidden="1" customHeight="1" x14ac:dyDescent="0.2">
      <c r="A129" s="73" t="s">
        <v>87</v>
      </c>
      <c r="B129" s="70">
        <f>SUM(B124:D128)</f>
        <v>50</v>
      </c>
      <c r="D129" s="74"/>
      <c r="E129" s="70">
        <f>SUM(E124:G128)</f>
        <v>50</v>
      </c>
      <c r="G129" s="74"/>
      <c r="H129" s="70">
        <f>SUM(H124:J128)</f>
        <v>50</v>
      </c>
      <c r="J129" s="74"/>
      <c r="K129" s="70">
        <f>SUM(K124:M128)</f>
        <v>50</v>
      </c>
      <c r="M129" s="74"/>
      <c r="N129" s="70">
        <f>SUM(N124:P128)</f>
        <v>50</v>
      </c>
      <c r="P129" s="74"/>
      <c r="Q129" s="70">
        <f>SUM(Q124:S128)</f>
        <v>50</v>
      </c>
      <c r="S129" s="74"/>
      <c r="T129" s="70">
        <f>SUM(T124:V128)</f>
        <v>50</v>
      </c>
      <c r="V129" s="74"/>
      <c r="W129" s="70">
        <f>SUM(W124:Y128)</f>
        <v>50</v>
      </c>
      <c r="Y129" s="74"/>
      <c r="Z129" s="70">
        <f>SUM(Z124:AB128)</f>
        <v>50</v>
      </c>
      <c r="AB129" s="74"/>
      <c r="AC129" s="70">
        <f>SUM(AC124:AE128)</f>
        <v>50</v>
      </c>
      <c r="AE129" s="74"/>
      <c r="AW129" s="154"/>
    </row>
    <row r="130" spans="1:49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  <c r="AW130" s="154"/>
    </row>
    <row r="131" spans="1:49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0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0</v>
      </c>
      <c r="M131" s="74">
        <f>IF(M109=1,IF(M122=1,1,0),0)</f>
        <v>0</v>
      </c>
      <c r="N131" s="70">
        <f>IF(N109=1,IF(N122=1,1,0),0)</f>
        <v>1</v>
      </c>
      <c r="P131" s="74">
        <f>IF(P109=1,IF(P122=1,1,0),0)</f>
        <v>0</v>
      </c>
      <c r="Q131" s="70">
        <f>IF(Q109=1,IF(Q122=1,1,0),0)</f>
        <v>0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0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0</v>
      </c>
      <c r="AE131" s="74">
        <f>IF(AE109=1,IF(AE122=1,1,0),0)</f>
        <v>0</v>
      </c>
      <c r="AF131" s="70">
        <f>SUM(B131:AE131)</f>
        <v>1</v>
      </c>
      <c r="AG131" s="70">
        <f>AF137-AF131</f>
        <v>0</v>
      </c>
      <c r="AW131" s="154"/>
    </row>
    <row r="132" spans="1:49" s="70" customFormat="1" ht="12.75" hidden="1" customHeight="1" x14ac:dyDescent="0.2">
      <c r="A132" s="70" t="s">
        <v>92</v>
      </c>
      <c r="B132" s="70">
        <f>IF(B109=2,IF(B122=1,1,0),0)</f>
        <v>1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0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1</v>
      </c>
      <c r="AG132" s="70">
        <f>AF138-AF132</f>
        <v>0</v>
      </c>
      <c r="AW132" s="154"/>
    </row>
    <row r="133" spans="1:49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0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0</v>
      </c>
      <c r="AG133" s="70">
        <f>AF139-AF133</f>
        <v>2</v>
      </c>
      <c r="AW133" s="154"/>
    </row>
    <row r="134" spans="1:49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0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1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1</v>
      </c>
      <c r="AG134" s="70">
        <f>AF140-AF134</f>
        <v>0</v>
      </c>
      <c r="AW134" s="154"/>
    </row>
    <row r="135" spans="1:49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1</v>
      </c>
      <c r="AW135" s="154"/>
    </row>
    <row r="136" spans="1:49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  <c r="AW136" s="154"/>
    </row>
    <row r="137" spans="1:49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0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0</v>
      </c>
      <c r="M137" s="74">
        <f>IF(M109=1,IF(L122=1,1,0),0)</f>
        <v>0</v>
      </c>
      <c r="N137" s="70">
        <f>IF(N109=1,IF(O122=1,1,0),0)</f>
        <v>1</v>
      </c>
      <c r="P137" s="74">
        <f>IF(P109=1,IF(O122=1,1,0),0)</f>
        <v>0</v>
      </c>
      <c r="Q137" s="70">
        <f>IF(Q109=1,IF(R122=1,1,0),0)</f>
        <v>0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0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0</v>
      </c>
      <c r="AE137" s="74">
        <f>IF(AE109=1,IF(AD122=1,1,0),0)</f>
        <v>0</v>
      </c>
      <c r="AF137" s="70">
        <f>SUM(B137:AE137)</f>
        <v>1</v>
      </c>
      <c r="AW137" s="154"/>
    </row>
    <row r="138" spans="1:49" s="70" customFormat="1" ht="12.75" hidden="1" customHeight="1" x14ac:dyDescent="0.2">
      <c r="A138" s="70" t="s">
        <v>98</v>
      </c>
      <c r="B138" s="70">
        <f>IF(B109=2,IF(C122=1,1,0),0)</f>
        <v>1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0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0</v>
      </c>
      <c r="T138" s="70">
        <f>IF(T109=2,IF(U122=1,1,0),0)</f>
        <v>0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0</v>
      </c>
      <c r="AF138" s="70">
        <f>SUM(B138:AE138)</f>
        <v>1</v>
      </c>
      <c r="AW138" s="154"/>
    </row>
    <row r="139" spans="1:49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0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0</v>
      </c>
      <c r="N139" s="70">
        <f>IF(N109=3,IF(O122=1,1,0),0)</f>
        <v>0</v>
      </c>
      <c r="P139" s="74">
        <f>IF(P109=3,IF(O122=1,1,0),0)</f>
        <v>1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0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1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2</v>
      </c>
      <c r="AW139" s="154"/>
    </row>
    <row r="140" spans="1:49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0</v>
      </c>
      <c r="H140" s="70">
        <f>IF(H109=4,IF(I122=1,1,0),0)</f>
        <v>0</v>
      </c>
      <c r="J140" s="74">
        <f>IF(J109=4,IF(I122=1,1,0),0)</f>
        <v>0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0</v>
      </c>
      <c r="Q140" s="70">
        <f>IF(Q109=4,IF(R122=1,1,0),0)</f>
        <v>0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1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1</v>
      </c>
      <c r="AW140" s="154"/>
    </row>
    <row r="141" spans="1:49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1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0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0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1</v>
      </c>
      <c r="AW141" s="154"/>
    </row>
    <row r="142" spans="1:49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  <c r="AW142" s="154"/>
    </row>
    <row r="143" spans="1:49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0</v>
      </c>
      <c r="M143" s="74">
        <f>IF(M109=1,K129,0)</f>
        <v>0</v>
      </c>
      <c r="N143" s="70">
        <f>IF(N109=1,N129,0)</f>
        <v>50</v>
      </c>
      <c r="P143" s="74">
        <f>IF(P109=1,N129,0)</f>
        <v>0</v>
      </c>
      <c r="Q143" s="70">
        <f>IF(Q109=1,Q129,0)</f>
        <v>0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5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50</v>
      </c>
      <c r="AE143" s="74">
        <f>IF(AE109=1,AC129,0)</f>
        <v>0</v>
      </c>
      <c r="AF143" s="70">
        <f>SUM(B143:AE143)</f>
        <v>200</v>
      </c>
      <c r="AW143" s="154"/>
    </row>
    <row r="144" spans="1:49" s="70" customFormat="1" ht="12.75" hidden="1" customHeight="1" x14ac:dyDescent="0.2">
      <c r="A144" s="70" t="s">
        <v>98</v>
      </c>
      <c r="B144" s="70">
        <f>IF(B109=2,B129,0)</f>
        <v>50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0</v>
      </c>
      <c r="J144" s="74">
        <f>IF(J109=2,H129,0)</f>
        <v>0</v>
      </c>
      <c r="K144" s="70">
        <f>IF(K109=2,K129,0)</f>
        <v>50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0</v>
      </c>
      <c r="T144" s="70">
        <f>IF(T109=2,T129,0)</f>
        <v>5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50</v>
      </c>
      <c r="AF144" s="70">
        <f>SUM(B144:AE144)</f>
        <v>200</v>
      </c>
      <c r="AW144" s="154"/>
    </row>
    <row r="145" spans="1:49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0</v>
      </c>
      <c r="E145" s="70">
        <f>IF(E109=3,E129,0)</f>
        <v>0</v>
      </c>
      <c r="G145" s="74">
        <f>IF(G109=3,E129,0)</f>
        <v>0</v>
      </c>
      <c r="H145" s="70">
        <f>IF(H109=3,H129,0)</f>
        <v>50</v>
      </c>
      <c r="J145" s="74">
        <f>IF(J109=3,H129,0)</f>
        <v>0</v>
      </c>
      <c r="K145" s="70">
        <f>IF(K109=3,K129,0)</f>
        <v>0</v>
      </c>
      <c r="M145" s="74">
        <f>IF(M109=3,K129,0)</f>
        <v>0</v>
      </c>
      <c r="N145" s="70">
        <f>IF(N109=3,N129,0)</f>
        <v>0</v>
      </c>
      <c r="P145" s="74">
        <f>IF(P109=3,N129,0)</f>
        <v>5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50</v>
      </c>
      <c r="W145" s="70">
        <f>IF(W109=3,W129,0)</f>
        <v>0</v>
      </c>
      <c r="Y145" s="74">
        <f>IF(Y109=3,W129,0)</f>
        <v>0</v>
      </c>
      <c r="Z145" s="70">
        <f>IF(Z109=3,Z129,0)</f>
        <v>5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200</v>
      </c>
      <c r="AW145" s="154"/>
    </row>
    <row r="146" spans="1:49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0</v>
      </c>
      <c r="K146" s="70">
        <f>IF(K109=4,K129,0)</f>
        <v>0</v>
      </c>
      <c r="M146" s="74">
        <f>IF(M109=4,K129,0)</f>
        <v>50</v>
      </c>
      <c r="N146" s="70">
        <f>IF(N109=4,N129,0)</f>
        <v>0</v>
      </c>
      <c r="P146" s="74">
        <f>IF(P109=4,N129,0)</f>
        <v>0</v>
      </c>
      <c r="Q146" s="70">
        <f>IF(Q109=4,Q129,0)</f>
        <v>5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50</v>
      </c>
      <c r="AC146" s="70">
        <f>IF(AC109=4,AC129,0)</f>
        <v>0</v>
      </c>
      <c r="AE146" s="74">
        <f>IF(AE109=4,AC129,0)</f>
        <v>0</v>
      </c>
      <c r="AF146" s="70">
        <f>SUM(B146:AE146)</f>
        <v>200</v>
      </c>
      <c r="AW146" s="154"/>
    </row>
    <row r="147" spans="1:49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5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5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5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5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200</v>
      </c>
      <c r="AW147" s="154"/>
    </row>
    <row r="148" spans="1:49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  <c r="AW148" s="154"/>
    </row>
    <row r="149" spans="1:49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1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0</v>
      </c>
      <c r="M149" s="74">
        <f>IF(M109=1,SUMIF(M116:M120,"&gt;0"),0)</f>
        <v>0</v>
      </c>
      <c r="N149" s="70">
        <f>IF(N109=1,SUMIF(N116:N120,"&gt;0"),0)</f>
        <v>2</v>
      </c>
      <c r="P149" s="74">
        <f>IF(P109=1,SUMIF(P116:P120,"&gt;0"),0)</f>
        <v>0</v>
      </c>
      <c r="Q149" s="70">
        <f>IF(Q109=1,SUMIF(Q116:Q120,"&gt;0"),0)</f>
        <v>0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1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1</v>
      </c>
      <c r="AE149" s="74">
        <f>IF(AE109=1,SUMIF(AE116:AE120,"&gt;0"),0)</f>
        <v>0</v>
      </c>
      <c r="AF149" s="70">
        <f>SUM(B149:AE149)</f>
        <v>5</v>
      </c>
      <c r="AG149" s="70">
        <f>AF157-AF149</f>
        <v>3</v>
      </c>
      <c r="AW149" s="154"/>
    </row>
    <row r="150" spans="1:49" s="70" customFormat="1" ht="12.75" hidden="1" customHeight="1" x14ac:dyDescent="0.2">
      <c r="A150" s="70" t="s">
        <v>92</v>
      </c>
      <c r="B150" s="70">
        <f>IF(B109=2,SUMIF(B116:B120,"&gt;0"),0)</f>
        <v>2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0</v>
      </c>
      <c r="J150" s="74">
        <f>IF(J109=2,SUMIF(J116:J120,"&gt;0"),0)</f>
        <v>0</v>
      </c>
      <c r="K150" s="70">
        <f>IF(K109=2,SUMIF(K116:K120,"&gt;0"),0)</f>
        <v>1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0</v>
      </c>
      <c r="T150" s="70">
        <f>IF(T109=2,SUMIF(T116:T120,"&gt;0"),0)</f>
        <v>1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1</v>
      </c>
      <c r="AF150" s="70">
        <f>SUM(B150:AE150)</f>
        <v>5</v>
      </c>
      <c r="AG150" s="70">
        <f>AF158-AF150</f>
        <v>3</v>
      </c>
      <c r="AW150" s="154"/>
    </row>
    <row r="151" spans="1:49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1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0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1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2</v>
      </c>
      <c r="AG151" s="70">
        <f>AF159-AF151</f>
        <v>6</v>
      </c>
      <c r="AW151" s="154"/>
    </row>
    <row r="152" spans="1:49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1</v>
      </c>
      <c r="H152" s="70">
        <f>IF(H109=4,SUMIF(H116:H120,"&gt;0"),0)</f>
        <v>0</v>
      </c>
      <c r="J152" s="74">
        <f>IF(J109=4,SUMIF(J116:J120,"&gt;0"),0)</f>
        <v>0</v>
      </c>
      <c r="K152" s="70">
        <f>IF(K109=4,SUMIF(K116:K120,"&gt;0"),0)</f>
        <v>0</v>
      </c>
      <c r="M152" s="74">
        <f>IF(M109=4,SUMIF(M116:M120,"&gt;0"),0)</f>
        <v>1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1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2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5</v>
      </c>
      <c r="AG152" s="70">
        <f>AF160-AF152</f>
        <v>3</v>
      </c>
      <c r="AW152" s="154"/>
    </row>
    <row r="153" spans="1:49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0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1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1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1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3</v>
      </c>
      <c r="AG153" s="70">
        <f>AF161-AF153</f>
        <v>5</v>
      </c>
      <c r="AW153" s="154"/>
    </row>
    <row r="154" spans="1:49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  <c r="AW154" s="154"/>
    </row>
    <row r="155" spans="1:49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  <c r="AW155" s="154"/>
    </row>
    <row r="156" spans="1:49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2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2</v>
      </c>
      <c r="S156" s="74"/>
      <c r="U156" s="70">
        <f>SUMIF(T149:V153,"&gt;0")</f>
        <v>2</v>
      </c>
      <c r="V156" s="74"/>
      <c r="X156" s="70">
        <f>SUMIF(W149:Y153,"&gt;0")</f>
        <v>2</v>
      </c>
      <c r="Y156" s="74"/>
      <c r="AA156" s="70">
        <f>SUMIF(Z149:AB153,"&gt;0")</f>
        <v>2</v>
      </c>
      <c r="AB156" s="74"/>
      <c r="AD156" s="70">
        <f>SUMIF(AC149:AE153,"&gt;0")</f>
        <v>2</v>
      </c>
      <c r="AE156" s="74"/>
      <c r="AF156" s="73" t="s">
        <v>107</v>
      </c>
      <c r="AW156" s="154"/>
    </row>
    <row r="157" spans="1:49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0</v>
      </c>
      <c r="M157" s="74">
        <f>IF(M109=1,L156,0)</f>
        <v>0</v>
      </c>
      <c r="N157" s="70">
        <f>IF(N109=1,O156,0)</f>
        <v>2</v>
      </c>
      <c r="P157" s="74">
        <f>IF(P109=1,O156,0)</f>
        <v>0</v>
      </c>
      <c r="Q157" s="70">
        <f>IF(Q109=1,R156,0)</f>
        <v>0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2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2</v>
      </c>
      <c r="AE157" s="74">
        <f>IF(AE109=1,AD156,0)</f>
        <v>0</v>
      </c>
      <c r="AF157" s="70">
        <f>SUM(B157:AE157)</f>
        <v>8</v>
      </c>
      <c r="AW157" s="154"/>
    </row>
    <row r="158" spans="1:49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0</v>
      </c>
      <c r="J158" s="74">
        <f>IF(J109=2,I156,0)</f>
        <v>0</v>
      </c>
      <c r="K158" s="70">
        <f>IF(K109=2,L156,0)</f>
        <v>2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0</v>
      </c>
      <c r="T158" s="70">
        <f>IF(T109=2,U156,0)</f>
        <v>2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2</v>
      </c>
      <c r="AF158" s="70">
        <f>SUM(B158:AE158)</f>
        <v>8</v>
      </c>
      <c r="AW158" s="154"/>
    </row>
    <row r="159" spans="1:49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0</v>
      </c>
      <c r="E159" s="70">
        <f>IF(E109=3,F156,0)</f>
        <v>0</v>
      </c>
      <c r="G159" s="74">
        <f>IF(G109=3,F156,0)</f>
        <v>0</v>
      </c>
      <c r="H159" s="70">
        <f>IF(H109=3,I156,0)</f>
        <v>2</v>
      </c>
      <c r="J159" s="74">
        <f>IF(J109=3,I156,0)</f>
        <v>0</v>
      </c>
      <c r="K159" s="70">
        <f>IF(K109=3,L156,0)</f>
        <v>0</v>
      </c>
      <c r="M159" s="74">
        <f>IF(M109=3,L156,0)</f>
        <v>0</v>
      </c>
      <c r="N159" s="70">
        <f>IF(N109=3,O156,0)</f>
        <v>0</v>
      </c>
      <c r="P159" s="74">
        <f>IF(P109=3,O156,0)</f>
        <v>2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2</v>
      </c>
      <c r="W159" s="70">
        <f>IF(W109=3,X156,0)</f>
        <v>0</v>
      </c>
      <c r="Y159" s="74">
        <f>IF(Y109=3,X156,0)</f>
        <v>0</v>
      </c>
      <c r="Z159" s="70">
        <f>IF(Z109=3,AA156,0)</f>
        <v>2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8</v>
      </c>
      <c r="AW159" s="154"/>
    </row>
    <row r="160" spans="1:49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0</v>
      </c>
      <c r="K160" s="70">
        <f>IF(K109=4,L156,0)</f>
        <v>0</v>
      </c>
      <c r="M160" s="74">
        <f>IF(M109=4,L156,0)</f>
        <v>2</v>
      </c>
      <c r="N160" s="70">
        <f>IF(N109=4,O156,0)</f>
        <v>0</v>
      </c>
      <c r="P160" s="74">
        <f>IF(P109=4,O156,0)</f>
        <v>0</v>
      </c>
      <c r="Q160" s="70">
        <f>IF(Q109=4,R156,0)</f>
        <v>2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2</v>
      </c>
      <c r="AC160" s="70">
        <f>IF(AC109=4,AD156,0)</f>
        <v>0</v>
      </c>
      <c r="AE160" s="74">
        <f>IF(AE109=4,AD156,0)</f>
        <v>0</v>
      </c>
      <c r="AF160" s="70">
        <f>SUM(B160:AE160)</f>
        <v>8</v>
      </c>
      <c r="AW160" s="154"/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2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2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2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2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8</v>
      </c>
      <c r="AW161" s="154"/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High Velocity 16's</v>
      </c>
      <c r="C164" s="82">
        <f>VLOOKUP(B164,AU$3:AY$12,3,FALSE)</f>
        <v>2520.0583393752127</v>
      </c>
      <c r="D164" s="82">
        <f>IF(B157,B172,IF(D157,D172,C164))</f>
        <v>2520.0583393752127</v>
      </c>
      <c r="E164" s="82"/>
      <c r="F164" s="82"/>
      <c r="G164" s="82">
        <f>IF(E157,E172,IF(G157,G172,D164))</f>
        <v>2511.221245602992</v>
      </c>
      <c r="H164" s="82"/>
      <c r="I164" s="82"/>
      <c r="J164" s="82">
        <f>IF(H157,H172,IF(J157,J172,G164))</f>
        <v>2511.221245602992</v>
      </c>
      <c r="K164" s="82"/>
      <c r="L164" s="82"/>
      <c r="M164" s="82">
        <f>IF(K157,K172,IF(M157,M172,J164))</f>
        <v>2511.221245602992</v>
      </c>
      <c r="N164" s="82"/>
      <c r="O164" s="82"/>
      <c r="P164" s="82">
        <f>IF(N157,N172,IF(P157,P172,M164))</f>
        <v>2535.6972617399333</v>
      </c>
      <c r="Q164" s="82"/>
      <c r="R164" s="82"/>
      <c r="S164" s="82">
        <f>IF(Q157,Q172,IF(S157,S172,P164))</f>
        <v>2535.6972617399333</v>
      </c>
      <c r="T164" s="82"/>
      <c r="U164" s="82"/>
      <c r="V164" s="82">
        <f>IF(T157,T172,IF(V157,V172,S164))</f>
        <v>2535.6972617399333</v>
      </c>
      <c r="W164" s="82"/>
      <c r="X164" s="82"/>
      <c r="Y164" s="82">
        <f>IF(W157,W172,IF(Y157,Y172,V164))</f>
        <v>2519.072670918551</v>
      </c>
      <c r="Z164" s="82"/>
      <c r="AA164" s="82"/>
      <c r="AB164" s="82">
        <f>IF(Z157,Z172,IF(AB157,AB172,Y164))</f>
        <v>2519.072670918551</v>
      </c>
      <c r="AC164" s="82"/>
      <c r="AD164" s="82"/>
      <c r="AE164" s="82">
        <f>IF(AC157,AC172,IF(AE157,AE172,AB164))</f>
        <v>2517.4666315372106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High Velocity 16's</v>
      </c>
      <c r="AU164" s="77">
        <f>AE164</f>
        <v>2517.4666315372106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MOTO 16 IGNITE</v>
      </c>
      <c r="C165" s="82">
        <f>VLOOKUP(B165,AU$3:AY$12,3,FALSE)</f>
        <v>2501.7317909930653</v>
      </c>
      <c r="D165" s="82">
        <f>IF(B158,B172,IF(D158,D172,C165))</f>
        <v>2519.24775209572</v>
      </c>
      <c r="E165" s="82"/>
      <c r="F165" s="82"/>
      <c r="G165" s="82">
        <f>IF(E158,E172,IF(G158,G172,D165))</f>
        <v>2519.24775209572</v>
      </c>
      <c r="H165" s="82"/>
      <c r="I165" s="82"/>
      <c r="J165" s="82">
        <f>IF(H158,H172,IF(J158,J172,G165))</f>
        <v>2519.24775209572</v>
      </c>
      <c r="K165" s="82"/>
      <c r="L165" s="82"/>
      <c r="M165" s="82">
        <f>IF(K158,K172,IF(M158,M172,J165))</f>
        <v>2511.2376045597111</v>
      </c>
      <c r="N165" s="82"/>
      <c r="O165" s="82"/>
      <c r="P165" s="82">
        <f>IF(N158,N172,IF(P158,P172,M165))</f>
        <v>2511.2376045597111</v>
      </c>
      <c r="Q165" s="82"/>
      <c r="R165" s="82"/>
      <c r="S165" s="82">
        <f>IF(Q158,Q172,IF(S158,S172,P165))</f>
        <v>2511.2376045597111</v>
      </c>
      <c r="T165" s="82"/>
      <c r="U165" s="82"/>
      <c r="V165" s="82">
        <f>IF(T158,T172,IF(V158,V172,S165))</f>
        <v>2501.6206566934679</v>
      </c>
      <c r="W165" s="82"/>
      <c r="X165" s="82"/>
      <c r="Y165" s="82">
        <f>IF(W158,W172,IF(Y158,Y172,V165))</f>
        <v>2501.6206566934679</v>
      </c>
      <c r="Z165" s="82"/>
      <c r="AA165" s="82"/>
      <c r="AB165" s="82">
        <f>IF(Z158,Z172,IF(AB158,AB172,Y165))</f>
        <v>2501.6206566934679</v>
      </c>
      <c r="AC165" s="82"/>
      <c r="AD165" s="82"/>
      <c r="AE165" s="82">
        <f>IF(AC158,AC172,IF(AE158,AE172,AB165))</f>
        <v>2503.2266960748084</v>
      </c>
      <c r="AF165" s="4"/>
      <c r="AG165" s="4"/>
      <c r="AJ165" s="4"/>
      <c r="AL165" s="4"/>
      <c r="AM165" s="4"/>
      <c r="AN165" s="4"/>
      <c r="AO165" s="4"/>
      <c r="AT165" s="77" t="str">
        <f>B165</f>
        <v>MOTO 16 IGNITE</v>
      </c>
      <c r="AU165" s="77">
        <f>AE165</f>
        <v>2503.2266960748084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Crossfire 16 Power</v>
      </c>
      <c r="C166" s="82">
        <f>VLOOKUP(B166,AU$3:AY$12,3,FALSE)</f>
        <v>2438.9560736569474</v>
      </c>
      <c r="D166" s="82">
        <f>IF(B159,B172,IF(D159,D172,C166))</f>
        <v>2438.9560736569474</v>
      </c>
      <c r="E166" s="82"/>
      <c r="F166" s="82"/>
      <c r="G166" s="82">
        <f>IF(E159,E172,IF(G159,G172,D166))</f>
        <v>2438.9560736569474</v>
      </c>
      <c r="H166" s="82"/>
      <c r="I166" s="82"/>
      <c r="J166" s="82">
        <f>IF(H159,H172,IF(J159,J172,G166))</f>
        <v>2427.9732526211842</v>
      </c>
      <c r="K166" s="82"/>
      <c r="L166" s="82"/>
      <c r="M166" s="82">
        <f>IF(K159,K172,IF(M159,M172,J166))</f>
        <v>2427.9732526211842</v>
      </c>
      <c r="N166" s="82"/>
      <c r="O166" s="82"/>
      <c r="P166" s="82">
        <f>IF(N159,N172,IF(P159,P172,M166))</f>
        <v>2403.4972364842429</v>
      </c>
      <c r="Q166" s="82"/>
      <c r="R166" s="82"/>
      <c r="S166" s="82">
        <f>IF(Q159,Q172,IF(S159,S172,P166))</f>
        <v>2403.4972364842429</v>
      </c>
      <c r="T166" s="82"/>
      <c r="U166" s="82"/>
      <c r="V166" s="82">
        <f>IF(T159,T172,IF(V159,V172,S166))</f>
        <v>2413.1141843504861</v>
      </c>
      <c r="W166" s="82"/>
      <c r="X166" s="82"/>
      <c r="Y166" s="82">
        <f>IF(W159,W172,IF(Y159,Y172,V166))</f>
        <v>2413.1141843504861</v>
      </c>
      <c r="Z166" s="82"/>
      <c r="AA166" s="82"/>
      <c r="AB166" s="82">
        <f>IF(Z159,Z172,IF(AB159,AB172,Y166))</f>
        <v>2382.5180283075724</v>
      </c>
      <c r="AC166" s="82"/>
      <c r="AD166" s="82"/>
      <c r="AE166" s="82">
        <f>IF(AC159,AC172,IF(AE159,AE172,AB166))</f>
        <v>2382.5180283075724</v>
      </c>
      <c r="AF166" s="4"/>
      <c r="AG166" s="4"/>
      <c r="AJ166" s="4"/>
      <c r="AL166" s="4"/>
      <c r="AM166" s="4"/>
      <c r="AN166" s="4"/>
      <c r="AO166" s="4"/>
      <c r="AT166" s="77" t="str">
        <f>B166</f>
        <v>Crossfire 16 Power</v>
      </c>
      <c r="AU166" s="77">
        <f>AE166</f>
        <v>2382.5180283075724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Intense 16 Perf Columbia</v>
      </c>
      <c r="C167" s="82">
        <f>VLOOKUP(B167,AU$3:AY$12,3,FALSE)</f>
        <v>2421.5536280299398</v>
      </c>
      <c r="D167" s="82">
        <f>IF(B160,B172,IF(D160,D172,C167))</f>
        <v>2421.5536280299398</v>
      </c>
      <c r="E167" s="82"/>
      <c r="F167" s="82"/>
      <c r="G167" s="82">
        <f>IF(E160,E172,IF(G160,G172,D167))</f>
        <v>2430.3907218021604</v>
      </c>
      <c r="H167" s="82"/>
      <c r="I167" s="82"/>
      <c r="J167" s="82">
        <f>IF(H160,H172,IF(J160,J172,G167))</f>
        <v>2430.3907218021604</v>
      </c>
      <c r="K167" s="82"/>
      <c r="L167" s="82"/>
      <c r="M167" s="82">
        <f>IF(K160,K172,IF(M160,M172,J167))</f>
        <v>2438.4008693381693</v>
      </c>
      <c r="N167" s="82"/>
      <c r="O167" s="82"/>
      <c r="P167" s="82">
        <f>IF(N160,N172,IF(P160,P172,M167))</f>
        <v>2438.4008693381693</v>
      </c>
      <c r="Q167" s="82"/>
      <c r="R167" s="82"/>
      <c r="S167" s="82">
        <f>IF(Q160,Q172,IF(S160,S172,P167))</f>
        <v>2428.3660159736851</v>
      </c>
      <c r="T167" s="82"/>
      <c r="U167" s="82"/>
      <c r="V167" s="82">
        <f>IF(T160,T172,IF(V160,V172,S167))</f>
        <v>2428.3660159736851</v>
      </c>
      <c r="W167" s="82"/>
      <c r="X167" s="82"/>
      <c r="Y167" s="82">
        <f>IF(W160,W172,IF(Y160,Y172,V167))</f>
        <v>2428.3660159736851</v>
      </c>
      <c r="Z167" s="82"/>
      <c r="AA167" s="82"/>
      <c r="AB167" s="82">
        <f>IF(Z160,Z172,IF(AB160,AB172,Y167))</f>
        <v>2458.9621720165987</v>
      </c>
      <c r="AC167" s="82"/>
      <c r="AD167" s="82"/>
      <c r="AE167" s="82">
        <f>IF(AC160,AC172,IF(AE160,AE172,AB167))</f>
        <v>2458.9621720165987</v>
      </c>
      <c r="AF167" s="4"/>
      <c r="AG167" s="4"/>
      <c r="AJ167" s="4"/>
      <c r="AL167" s="4"/>
      <c r="AM167" s="4"/>
      <c r="AN167" s="4"/>
      <c r="AO167" s="4"/>
      <c r="AT167" s="77" t="str">
        <f>B167</f>
        <v>Intense 16 Perf Columbia</v>
      </c>
      <c r="AU167" s="77">
        <f>AE167</f>
        <v>2458.9621720165987</v>
      </c>
      <c r="AW167" s="81"/>
      <c r="BB167" s="81"/>
    </row>
    <row r="168" spans="1:54" s="77" customFormat="1" hidden="1" x14ac:dyDescent="0.2">
      <c r="A168" s="82">
        <v>5</v>
      </c>
      <c r="B168" s="82" t="str">
        <f>E101</f>
        <v>Hurricane VBC 16 Tsunami</v>
      </c>
      <c r="C168" s="82">
        <f>VLOOKUP(B168,AU$3:AY$12,3,FALSE)</f>
        <v>2332.1838374588774</v>
      </c>
      <c r="D168" s="82">
        <f>IF(B161,B172,IF(D161,D172,C168))</f>
        <v>2314.6678763562227</v>
      </c>
      <c r="E168" s="82"/>
      <c r="F168" s="82"/>
      <c r="G168" s="82">
        <f>IF(E161,E172,IF(G161,G172,D168))</f>
        <v>2314.6678763562227</v>
      </c>
      <c r="H168" s="82"/>
      <c r="I168" s="82"/>
      <c r="J168" s="82">
        <f>IF(H161,H172,IF(J161,J172,G168))</f>
        <v>2325.6506973919859</v>
      </c>
      <c r="K168" s="82"/>
      <c r="L168" s="82"/>
      <c r="M168" s="82">
        <f>IF(K161,K172,IF(M161,M172,J168))</f>
        <v>2325.6506973919859</v>
      </c>
      <c r="N168" s="82"/>
      <c r="O168" s="82"/>
      <c r="P168" s="82">
        <f>IF(N161,N172,IF(P161,P172,M168))</f>
        <v>2325.6506973919859</v>
      </c>
      <c r="Q168" s="82"/>
      <c r="R168" s="82"/>
      <c r="S168" s="82">
        <f>IF(Q161,Q172,IF(S161,S172,P168))</f>
        <v>2335.6855507564701</v>
      </c>
      <c r="T168" s="82"/>
      <c r="U168" s="82"/>
      <c r="V168" s="82">
        <f>IF(T161,T172,IF(V161,V172,S168))</f>
        <v>2335.6855507564701</v>
      </c>
      <c r="W168" s="82"/>
      <c r="X168" s="82"/>
      <c r="Y168" s="82">
        <f>IF(W161,W172,IF(Y161,Y172,V168))</f>
        <v>2352.3101415778524</v>
      </c>
      <c r="Z168" s="82"/>
      <c r="AA168" s="82"/>
      <c r="AB168" s="82">
        <f>IF(Z161,Z172,IF(AB161,AB172,Y168))</f>
        <v>2352.3101415778524</v>
      </c>
      <c r="AC168" s="82"/>
      <c r="AD168" s="82"/>
      <c r="AE168" s="82">
        <f>IF(AC161,AC172,IF(AE161,AE172,AB168))</f>
        <v>2352.3101415778524</v>
      </c>
      <c r="AF168" s="4"/>
      <c r="AG168" s="4"/>
      <c r="AJ168" s="4"/>
      <c r="AL168" s="4"/>
      <c r="AM168" s="4"/>
      <c r="AN168" s="4"/>
      <c r="AO168" s="4"/>
      <c r="AT168" s="77" t="str">
        <f>B168</f>
        <v>Hurricane VBC 16 Tsunami</v>
      </c>
      <c r="AU168" s="77">
        <f>AE168</f>
        <v>2352.3101415778524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501.7317909930653</v>
      </c>
      <c r="C170" s="82">
        <v>1</v>
      </c>
      <c r="D170" s="82">
        <f>VLOOKUP(D109,$A164:$AE168,3,FALSE)</f>
        <v>2332.1838374588774</v>
      </c>
      <c r="E170" s="82">
        <f>VLOOKUP(E109,$A164:$AE168,4,FALSE)</f>
        <v>2520.0583393752127</v>
      </c>
      <c r="F170" s="82">
        <v>2</v>
      </c>
      <c r="G170" s="82">
        <f>VLOOKUP(G109,$A164:$AE168,4,FALSE)</f>
        <v>2421.5536280299398</v>
      </c>
      <c r="H170" s="82">
        <f>VLOOKUP(H109,$A164:$AE168,7,FALSE)</f>
        <v>2438.9560736569474</v>
      </c>
      <c r="I170" s="82">
        <v>3</v>
      </c>
      <c r="J170" s="82">
        <f>VLOOKUP(J109,$A164:$AE168,7,FALSE)</f>
        <v>2314.6678763562227</v>
      </c>
      <c r="K170" s="82">
        <f>VLOOKUP(K109,$A164:$AE168,10,FALSE)</f>
        <v>2519.24775209572</v>
      </c>
      <c r="L170" s="82">
        <v>4</v>
      </c>
      <c r="M170" s="82">
        <f>VLOOKUP(M109,$A164:$AE168,10,FALSE)</f>
        <v>2430.3907218021604</v>
      </c>
      <c r="N170" s="82">
        <f>VLOOKUP(N109,$A164:$AE168,13,FALSE)</f>
        <v>2511.221245602992</v>
      </c>
      <c r="O170" s="82">
        <v>5</v>
      </c>
      <c r="P170" s="82">
        <f>VLOOKUP(P109,$A164:$AE168,13,FALSE)</f>
        <v>2427.9732526211842</v>
      </c>
      <c r="Q170" s="82">
        <f>VLOOKUP(Q109,$A164:$AE168,16,FALSE)</f>
        <v>2438.4008693381693</v>
      </c>
      <c r="R170" s="82">
        <v>6</v>
      </c>
      <c r="S170" s="82">
        <f>VLOOKUP(S109,$A164:$AE168,16,FALSE)</f>
        <v>2325.6506973919859</v>
      </c>
      <c r="T170" s="82">
        <f>VLOOKUP(T109,$A164:$AE168,19,FALSE)</f>
        <v>2511.2376045597111</v>
      </c>
      <c r="U170" s="82">
        <v>7</v>
      </c>
      <c r="V170" s="82">
        <f>VLOOKUP(V109,$A164:$AE168,19,FALSE)</f>
        <v>2403.4972364842429</v>
      </c>
      <c r="W170" s="82">
        <f>VLOOKUP(W109,$A164:$AE168,22,FALSE)</f>
        <v>2535.6972617399333</v>
      </c>
      <c r="X170" s="82">
        <v>8</v>
      </c>
      <c r="Y170" s="82">
        <f>VLOOKUP(Y109,$A164:$AE168,22,FALSE)</f>
        <v>2335.6855507564701</v>
      </c>
      <c r="Z170" s="82">
        <f>VLOOKUP(Z109,$A164:$AE168,25,FALSE)</f>
        <v>2413.1141843504861</v>
      </c>
      <c r="AA170" s="82">
        <v>9</v>
      </c>
      <c r="AB170" s="82">
        <f>VLOOKUP(AB109,$A164:$AE168,25,FALSE)</f>
        <v>2428.3660159736851</v>
      </c>
      <c r="AC170" s="82">
        <f>VLOOKUP(AC109,$A164:$AE168,28,FALSE)</f>
        <v>2519.072670918551</v>
      </c>
      <c r="AD170" s="82">
        <v>10</v>
      </c>
      <c r="AE170" s="82">
        <f>VLOOKUP(AE109,$A164:$AE168,28,FALSE)</f>
        <v>2501.6206566934679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452626215542036</v>
      </c>
      <c r="C171" s="83"/>
      <c r="D171" s="83">
        <f>1/(1+(10^-((D170-B170)/400)))*(B121+D121)</f>
        <v>0.54737378445796414</v>
      </c>
      <c r="E171" s="83">
        <f>1/(1+(10^-((E170-G170)/400)))*(E121+G121)</f>
        <v>1.2761591803819023</v>
      </c>
      <c r="F171" s="83"/>
      <c r="G171" s="83">
        <f>1/(1+(10^-((G170-E170)/400)))*(E121+G121)</f>
        <v>0.72384081961809776</v>
      </c>
      <c r="H171" s="83">
        <f>1/(1+(10^-((H170-J170)/400)))*(H121+J121)</f>
        <v>1.3432131573675947</v>
      </c>
      <c r="I171" s="83"/>
      <c r="J171" s="83">
        <f>1/(1+(10^-((J170-H170)/400)))*(H121+J121)</f>
        <v>0.65678684263240528</v>
      </c>
      <c r="K171" s="83">
        <f>1/(1+(10^-((K170-M170)/400)))*(K121+M121)</f>
        <v>1.2503171105002828</v>
      </c>
      <c r="L171" s="83"/>
      <c r="M171" s="83">
        <f>1/(1+(10^-((M170-K170)/400)))*(K121+M121)</f>
        <v>0.74968288949971718</v>
      </c>
      <c r="N171" s="83">
        <f>1/(1+(10^-((N170-P170)/400)))*(N121+P121)</f>
        <v>1.2351244957205838</v>
      </c>
      <c r="O171" s="83"/>
      <c r="P171" s="83">
        <f>1/(1+(10^-((P170-N170)/400)))*(N121+P121)</f>
        <v>0.7648755042794162</v>
      </c>
      <c r="Q171" s="83">
        <f>1/(1+(10^-((Q170-S170)/400)))*(Q121+S121)</f>
        <v>1.3135891676401277</v>
      </c>
      <c r="R171" s="83"/>
      <c r="S171" s="83">
        <f>1/(1+(10^-((S170-Q170)/400)))*(Q121+S121)</f>
        <v>0.68641083235987232</v>
      </c>
      <c r="T171" s="83">
        <f>1/(1+(10^-((T170-V170)/400)))*(T121+V121)</f>
        <v>1.3005296208201029</v>
      </c>
      <c r="U171" s="83"/>
      <c r="V171" s="83">
        <f>1/(1+(10^-((V170-T170)/400)))*(T121+V121)</f>
        <v>0.69947037917989729</v>
      </c>
      <c r="W171" s="83">
        <f>1/(1+(10^-((W170-Y170)/400)))*(W121+Y121)</f>
        <v>1.5195184631681948</v>
      </c>
      <c r="X171" s="83"/>
      <c r="Y171" s="83">
        <f>1/(1+(10^-((Y170-W170)/400)))*(W121+Y121)</f>
        <v>0.48048153683180522</v>
      </c>
      <c r="Z171" s="83">
        <f>1/(1+(10^-((Z170-AB170)/400)))*(Z121+AB121)</f>
        <v>0.95612987634104973</v>
      </c>
      <c r="AA171" s="83"/>
      <c r="AB171" s="83">
        <f>1/(1+(10^-((AB170-Z170)/400)))*(Z121+AB121)</f>
        <v>1.0438701236589503</v>
      </c>
      <c r="AC171" s="83">
        <f>1/(1+(10^-((AC170-AE170)/400)))*(AC121+AE121)</f>
        <v>1.0501887306668878</v>
      </c>
      <c r="AD171" s="83"/>
      <c r="AE171" s="83">
        <f>1/(1+(10^-((AE170-AC170)/400)))*(AC121+AE121)</f>
        <v>0.94981126933311222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519.24775209572</v>
      </c>
      <c r="C172" s="89"/>
      <c r="D172" s="89">
        <f>D170+(D121-D171)*$BA$1</f>
        <v>2314.6678763562227</v>
      </c>
      <c r="E172" s="89">
        <f>E170+(E121-E171)*$BA$1</f>
        <v>2511.221245602992</v>
      </c>
      <c r="F172" s="89"/>
      <c r="G172" s="89">
        <f>G170+(G121-G171)*$BA$1</f>
        <v>2430.3907218021604</v>
      </c>
      <c r="H172" s="89">
        <f>H170+(H121-H171)*$BA$1</f>
        <v>2427.9732526211842</v>
      </c>
      <c r="I172" s="89"/>
      <c r="J172" s="89">
        <f>J170+(J121-J171)*$BA$1</f>
        <v>2325.6506973919859</v>
      </c>
      <c r="K172" s="89">
        <f>K170+(K121-K171)*$BA$1</f>
        <v>2511.2376045597111</v>
      </c>
      <c r="L172" s="89"/>
      <c r="M172" s="89">
        <f>M170+(M121-M171)*$BA$1</f>
        <v>2438.4008693381693</v>
      </c>
      <c r="N172" s="89">
        <f>N170+(N121-N171)*$BA$1</f>
        <v>2535.6972617399333</v>
      </c>
      <c r="O172" s="89"/>
      <c r="P172" s="89">
        <f>P170+(P121-P171)*$BA$1</f>
        <v>2403.4972364842429</v>
      </c>
      <c r="Q172" s="89">
        <f>Q170+(Q121-Q171)*$BA$1</f>
        <v>2428.3660159736851</v>
      </c>
      <c r="R172" s="89"/>
      <c r="S172" s="89">
        <f>S170+(S121-S171)*$BA$1</f>
        <v>2335.6855507564701</v>
      </c>
      <c r="T172" s="89">
        <f>T170+(T121-T171)*$BA$1</f>
        <v>2501.6206566934679</v>
      </c>
      <c r="U172" s="89"/>
      <c r="V172" s="89">
        <f>V170+(V121-V171)*$BA$1</f>
        <v>2413.1141843504861</v>
      </c>
      <c r="W172" s="89">
        <f>W170+(W121-W171)*$BA$1</f>
        <v>2519.072670918551</v>
      </c>
      <c r="X172" s="89"/>
      <c r="Y172" s="89">
        <f>Y170+(Y121-Y171)*$BA$1</f>
        <v>2352.3101415778524</v>
      </c>
      <c r="Z172" s="89">
        <f>Z170+(Z121-Z171)*$BA$1</f>
        <v>2382.5180283075724</v>
      </c>
      <c r="AA172" s="89"/>
      <c r="AB172" s="89">
        <f>AB170+(AB121-AB171)*$BA$1</f>
        <v>2458.9621720165987</v>
      </c>
      <c r="AC172" s="89">
        <f>AC170+(AC121-AC171)*$BA$1</f>
        <v>2517.4666315372106</v>
      </c>
      <c r="AD172" s="89"/>
      <c r="AE172" s="89">
        <f>AE170+(AE121-AE171)*$BA$1</f>
        <v>2503.2266960748084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59"/>
      <c r="AO174" s="259"/>
      <c r="AP174" s="259"/>
      <c r="AQ174" s="259"/>
      <c r="AW174" s="81"/>
    </row>
    <row r="175" spans="1:54" s="77" customFormat="1" x14ac:dyDescent="0.2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  <c r="AW175" s="81"/>
    </row>
    <row r="176" spans="1:54" ht="21" thickBot="1" x14ac:dyDescent="0.35">
      <c r="A176" s="271" t="s">
        <v>114</v>
      </c>
      <c r="B176" s="271"/>
      <c r="C176" s="271"/>
      <c r="D176" s="271"/>
      <c r="E176" s="271"/>
      <c r="F176" s="271"/>
      <c r="G176" s="271"/>
      <c r="H176" s="271"/>
      <c r="I176" s="271"/>
      <c r="J176" s="271"/>
      <c r="K176" s="271"/>
      <c r="L176" s="271"/>
      <c r="M176" s="271"/>
      <c r="N176" s="271"/>
      <c r="O176" s="271"/>
      <c r="P176" s="271"/>
      <c r="Q176" s="271"/>
      <c r="R176" s="271"/>
      <c r="S176" s="271"/>
      <c r="T176" s="271"/>
      <c r="U176" s="271"/>
      <c r="V176" s="271"/>
      <c r="W176" s="271"/>
      <c r="X176" s="271"/>
      <c r="Y176" s="271"/>
      <c r="Z176" s="271"/>
      <c r="AA176" s="271"/>
      <c r="AB176" s="271"/>
      <c r="AC176" s="271"/>
      <c r="AD176" s="271"/>
      <c r="AE176" s="271"/>
      <c r="AF176" s="271"/>
      <c r="AG176" s="271"/>
      <c r="AH176" s="271"/>
      <c r="AI176" s="271"/>
      <c r="AJ176" s="271"/>
      <c r="AK176" s="271"/>
      <c r="AL176" s="271"/>
      <c r="AM176" s="271"/>
      <c r="AN176" s="271"/>
      <c r="AO176" s="271"/>
      <c r="AP176" s="271"/>
      <c r="AQ176" s="271"/>
    </row>
    <row r="177" spans="1:53" ht="13.5" thickBot="1" x14ac:dyDescent="0.25">
      <c r="A177" s="272" t="s">
        <v>115</v>
      </c>
      <c r="B177" s="274" t="s">
        <v>116</v>
      </c>
      <c r="C177" s="275"/>
      <c r="D177" s="275"/>
      <c r="E177" s="275"/>
      <c r="F177" s="275"/>
      <c r="G177" s="275"/>
      <c r="H177" s="275"/>
      <c r="I177" s="275"/>
      <c r="J177" s="275"/>
      <c r="K177" s="276"/>
      <c r="L177" s="274" t="s">
        <v>117</v>
      </c>
      <c r="M177" s="275"/>
      <c r="N177" s="275"/>
      <c r="O177" s="275"/>
      <c r="P177" s="275"/>
      <c r="Q177" s="275"/>
      <c r="R177" s="275"/>
      <c r="S177" s="275"/>
      <c r="T177" s="275"/>
      <c r="U177" s="276"/>
      <c r="V177" s="274" t="s">
        <v>118</v>
      </c>
      <c r="W177" s="275"/>
      <c r="X177" s="275"/>
      <c r="Y177" s="275"/>
      <c r="Z177" s="275"/>
      <c r="AA177" s="275"/>
      <c r="AB177" s="275"/>
      <c r="AC177" s="275"/>
      <c r="AD177" s="275"/>
      <c r="AE177" s="276"/>
      <c r="AF177" s="274" t="s">
        <v>119</v>
      </c>
      <c r="AG177" s="275"/>
      <c r="AH177" s="275"/>
      <c r="AI177" s="275"/>
      <c r="AJ177" s="275"/>
      <c r="AK177" s="275"/>
      <c r="AL177" s="275"/>
      <c r="AM177" s="275"/>
      <c r="AN177" s="275"/>
      <c r="AO177" s="276"/>
    </row>
    <row r="178" spans="1:53" ht="13.5" thickBot="1" x14ac:dyDescent="0.25">
      <c r="A178" s="273"/>
      <c r="B178" s="268" t="s">
        <v>10</v>
      </c>
      <c r="C178" s="269"/>
      <c r="D178" s="269"/>
      <c r="E178" s="269"/>
      <c r="F178" s="269"/>
      <c r="G178" s="270"/>
      <c r="H178" s="268" t="s">
        <v>120</v>
      </c>
      <c r="I178" s="269"/>
      <c r="J178" s="269"/>
      <c r="K178" s="270"/>
      <c r="L178" s="268" t="s">
        <v>10</v>
      </c>
      <c r="M178" s="269"/>
      <c r="N178" s="269"/>
      <c r="O178" s="269"/>
      <c r="P178" s="269"/>
      <c r="Q178" s="270"/>
      <c r="R178" s="268" t="s">
        <v>120</v>
      </c>
      <c r="S178" s="269"/>
      <c r="T178" s="269"/>
      <c r="U178" s="270"/>
      <c r="V178" s="268" t="s">
        <v>10</v>
      </c>
      <c r="W178" s="269"/>
      <c r="X178" s="269"/>
      <c r="Y178" s="269"/>
      <c r="Z178" s="269"/>
      <c r="AA178" s="270"/>
      <c r="AB178" s="268" t="s">
        <v>120</v>
      </c>
      <c r="AC178" s="269"/>
      <c r="AD178" s="269"/>
      <c r="AE178" s="270"/>
      <c r="AF178" s="268" t="s">
        <v>10</v>
      </c>
      <c r="AG178" s="269"/>
      <c r="AH178" s="269"/>
      <c r="AI178" s="269"/>
      <c r="AJ178" s="269"/>
      <c r="AK178" s="270"/>
      <c r="AL178" s="268" t="s">
        <v>120</v>
      </c>
      <c r="AM178" s="269"/>
      <c r="AN178" s="269"/>
      <c r="AO178" s="270"/>
    </row>
    <row r="179" spans="1:53" x14ac:dyDescent="0.2">
      <c r="A179" s="97" t="s">
        <v>121</v>
      </c>
      <c r="B179" s="260" t="str">
        <f>IF($AF$8=1,$E$8,IF($AF$10=1,$E$10,IF($AF$12=1,$E$12,IF($AF$14=1,$E$14,IF($AF$16=1,$E$16,"1st Place "&amp;$A179)))))</f>
        <v>Vision 16-Erika &amp; Marissa</v>
      </c>
      <c r="C179" s="261"/>
      <c r="D179" s="261"/>
      <c r="E179" s="261"/>
      <c r="F179" s="261"/>
      <c r="G179" s="261"/>
      <c r="H179" s="262" t="str">
        <f>IF($AF$8=1,$E$9,IF($AF$10=1,$E$11,IF($AF$12=1,$E$13,IF($AF$14=1,$E$15,IF($AF$16=1,$E$17,"1st Place "&amp;$A179)))))</f>
        <v>fj6vison1pm</v>
      </c>
      <c r="I179" s="262"/>
      <c r="J179" s="262"/>
      <c r="K179" s="263"/>
      <c r="L179" s="260" t="str">
        <f>IF($AF$8=2,$E$8,IF($AF$10=2,$E$10,IF($AF$12=2,$E$12,IF($AF$14=2,$E$14,IF($AF$16=2,$E$16,"2nd Place "&amp;$A179)))))</f>
        <v>SC Midlands 16 Perf</v>
      </c>
      <c r="M179" s="261"/>
      <c r="N179" s="261"/>
      <c r="O179" s="261"/>
      <c r="P179" s="261"/>
      <c r="Q179" s="261"/>
      <c r="R179" s="262" t="str">
        <f>IF($AF$8=2,$E$9,IF($AF$10=2,$E$11,IF($AF$12=2,$E$13,IF($AF$14=2,$E$15,IF($AF$16=2,$E$17,"2nd Place "&amp;$A179)))))</f>
        <v>fj6scmid2pm</v>
      </c>
      <c r="S179" s="262"/>
      <c r="T179" s="262"/>
      <c r="U179" s="263"/>
      <c r="V179" s="260" t="str">
        <f>IF($AF$8=3,$E$8,IF($AF$10=3,$E$10,IF($AF$12=3,$E$12,IF($AF$14=3,$E$14,IF($AF$16=3,$E$16,"3rd Place "&amp;$A179)))))</f>
        <v>Low Country 16 Power</v>
      </c>
      <c r="W179" s="261"/>
      <c r="X179" s="261"/>
      <c r="Y179" s="261"/>
      <c r="Z179" s="261"/>
      <c r="AA179" s="261"/>
      <c r="AB179" s="262" t="str">
        <f>IF($AF$8=3,$E$9,IF($AF$10=3,$E$11,IF($AF$12=3,$E$13,IF($AF$14=3,$E$15,IF($AF$16=3,$E$17,"3rd Place "&amp;$A179)))))</f>
        <v>fj6lowco1pm</v>
      </c>
      <c r="AC179" s="262"/>
      <c r="AD179" s="262"/>
      <c r="AE179" s="263"/>
      <c r="AF179" s="260" t="str">
        <f>IF($AF$8=4,$E$8,IF($AF$10=4,$E$10,IF($AF$12=4,$E$12,IF($AF$14=4,$E$14,IF($AF$16=4,$E$16,"4th Place "&amp;$A179)))))</f>
        <v>CSRA Heat 16 Gold</v>
      </c>
      <c r="AG179" s="261"/>
      <c r="AH179" s="261"/>
      <c r="AI179" s="261"/>
      <c r="AJ179" s="261"/>
      <c r="AK179" s="261"/>
      <c r="AL179" s="262" t="str">
        <f>IF($AF$8=4,$E$9,IF($AF$10=4,$E$11,IF($AF$12=4,$E$13,IF($AF$14=4,$E$15,IF($AF$16=4,$E$17,"4th Place "&amp;$A179)))))</f>
        <v>fj6csrah2pm</v>
      </c>
      <c r="AM179" s="262"/>
      <c r="AN179" s="262"/>
      <c r="AO179" s="263"/>
    </row>
    <row r="180" spans="1:53" ht="13.5" thickBot="1" x14ac:dyDescent="0.25">
      <c r="A180" s="98" t="s">
        <v>122</v>
      </c>
      <c r="B180" s="264" t="str">
        <f>IF($AF$93=1,$E$93,IF($AF$95=1,$E$95,IF($AF$97=1,$E$97,IF($AF$99=1,$E$99,IF($AF$101=1,$E$101,"1st Place "&amp;$A180)))))</f>
        <v>High Velocity 16's</v>
      </c>
      <c r="C180" s="265"/>
      <c r="D180" s="265"/>
      <c r="E180" s="265"/>
      <c r="F180" s="265"/>
      <c r="G180" s="265"/>
      <c r="H180" s="266" t="str">
        <f>IF($AF$93=1,$E$94,IF($AF$95=1,$E$96,IF($AF$97=1,$E$98,IF($AF$99=1,$E$100,IF($AF$101=1,$E$102,"1st Place "&amp;$A180)))))</f>
        <v>fj6hvelo1pm</v>
      </c>
      <c r="I180" s="266"/>
      <c r="J180" s="266"/>
      <c r="K180" s="267"/>
      <c r="L180" s="264" t="str">
        <f>IF($AF$93=2,$E$93,IF($AF$95=2,$E$95,IF($AF$97=2,$E$97,IF($AF$99=2,$E$99,IF($AF$101=2,$E$101,"2nd Place "&amp;$A180)))))</f>
        <v>MOTO 16 IGNITE</v>
      </c>
      <c r="M180" s="265"/>
      <c r="N180" s="265"/>
      <c r="O180" s="265"/>
      <c r="P180" s="265"/>
      <c r="Q180" s="265"/>
      <c r="R180" s="266" t="str">
        <f>IF($AF$93=2,$E$94,IF($AF$95=2,$E$96,IF($AF$97=2,$E$98,IF($AF$99=2,$E$100,IF($AF$101=2,$E$102,"2nd Place "&amp;$A180)))))</f>
        <v>fj6motoj1pm</v>
      </c>
      <c r="S180" s="266"/>
      <c r="T180" s="266"/>
      <c r="U180" s="267"/>
      <c r="V180" s="264" t="str">
        <f>IF($AF$93=3,$E$93,IF($AF$95=3,$E$95,IF($AF$97=3,$E$97,IF($AF$99=3,$E$99,IF($AF$101=3,$E$101,"3rd Place "&amp;$A180)))))</f>
        <v>Intense 16 Perf Columbia</v>
      </c>
      <c r="W180" s="265"/>
      <c r="X180" s="265"/>
      <c r="Y180" s="265"/>
      <c r="Z180" s="265"/>
      <c r="AA180" s="265"/>
      <c r="AB180" s="266" t="str">
        <f>IF($AF$93=3,$E$94,IF($AF$95=3,$E$96,IF($AF$97=3,$E$98,IF($AF$99=3,$E$100,IF($AF$101=3,$E$102,"3rd Place "&amp;$A180)))))</f>
        <v>fj6inten2pm</v>
      </c>
      <c r="AC180" s="266"/>
      <c r="AD180" s="266"/>
      <c r="AE180" s="267"/>
      <c r="AF180" s="264" t="str">
        <f>IF($AF$93=4,$E$93,IF($AF$95=4,$E$95,IF($AF$97=4,$E$97,IF($AF$99=4,$E$99,IF($AF$101=4,$E$101,"4th Place "&amp;$A180)))))</f>
        <v>Hurricane VBC 16 Tsunami</v>
      </c>
      <c r="AG180" s="265"/>
      <c r="AH180" s="265"/>
      <c r="AI180" s="265"/>
      <c r="AJ180" s="265"/>
      <c r="AK180" s="265"/>
      <c r="AL180" s="266" t="str">
        <f>IF($AF$93=4,$E$94,IF($AF$95=4,$E$96,IF($AF$97=4,$E$98,IF($AF$99=4,$E$100,IF($AF$101=4,$E$102,"4th Place "&amp;$A180)))))</f>
        <v>fj6hurrc1pm</v>
      </c>
      <c r="AM180" s="266"/>
      <c r="AN180" s="266"/>
      <c r="AO180" s="267"/>
    </row>
    <row r="181" spans="1:53" s="3" customFormat="1" x14ac:dyDescent="0.2">
      <c r="A181" s="99"/>
      <c r="B181" s="10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  <c r="AW181" s="156"/>
      <c r="AX181" s="4"/>
      <c r="AY181" s="4"/>
      <c r="AZ181" s="4"/>
      <c r="BA181" s="4"/>
    </row>
    <row r="182" spans="1:53" ht="15.75" x14ac:dyDescent="0.25">
      <c r="A182" s="255" t="s">
        <v>123</v>
      </c>
      <c r="B182" s="255"/>
      <c r="C182" s="255"/>
      <c r="D182" s="255"/>
      <c r="E182" s="255"/>
      <c r="F182" s="255"/>
      <c r="G182" s="255"/>
      <c r="H182" s="255"/>
      <c r="I182" s="255"/>
      <c r="J182" s="255"/>
      <c r="K182" s="255"/>
      <c r="L182" s="255"/>
      <c r="M182" s="255"/>
      <c r="N182" s="255"/>
      <c r="O182" s="255"/>
      <c r="P182" s="255"/>
      <c r="Q182" s="255"/>
      <c r="R182" s="255"/>
      <c r="S182" s="255"/>
      <c r="T182" s="255"/>
      <c r="U182" s="255"/>
      <c r="V182" s="255"/>
      <c r="W182" s="255"/>
      <c r="X182" s="255"/>
      <c r="Y182" s="255"/>
      <c r="Z182" s="255"/>
      <c r="AA182" s="255"/>
      <c r="AB182" s="255"/>
      <c r="AC182" s="255"/>
      <c r="AD182" s="255"/>
      <c r="AE182" s="255"/>
      <c r="AF182" s="255"/>
      <c r="AG182" s="255"/>
      <c r="AH182" s="255"/>
      <c r="AI182" s="255"/>
      <c r="AJ182" s="255"/>
      <c r="AK182" s="255"/>
      <c r="AL182" s="255"/>
      <c r="AM182" s="255"/>
      <c r="AN182" s="255"/>
      <c r="AO182" s="255"/>
      <c r="AP182" s="255"/>
      <c r="AQ182" s="255"/>
      <c r="AT182" s="101"/>
      <c r="AU182" s="101"/>
      <c r="AV182" s="101"/>
    </row>
    <row r="183" spans="1:53" ht="14.25" x14ac:dyDescent="0.2">
      <c r="A183" s="443" t="s">
        <v>258</v>
      </c>
      <c r="B183" s="443"/>
      <c r="C183" s="443"/>
      <c r="D183" s="443"/>
      <c r="E183" s="443"/>
      <c r="F183" s="443"/>
      <c r="G183" s="443"/>
      <c r="H183" s="443"/>
      <c r="I183" s="443"/>
      <c r="J183" s="443"/>
      <c r="K183" s="443"/>
      <c r="L183" s="443"/>
      <c r="M183" s="443"/>
      <c r="N183" s="443"/>
      <c r="O183" s="443"/>
      <c r="P183" s="443"/>
      <c r="Q183" s="443"/>
      <c r="R183" s="443"/>
      <c r="S183" s="443"/>
      <c r="T183" s="443"/>
      <c r="U183" s="443"/>
      <c r="V183" s="443"/>
      <c r="W183" s="443"/>
      <c r="X183" s="443"/>
      <c r="Y183" s="443"/>
      <c r="Z183" s="443"/>
      <c r="AA183" s="443"/>
      <c r="AB183" s="443"/>
      <c r="AC183" s="443"/>
      <c r="AD183" s="443"/>
      <c r="AE183" s="443"/>
      <c r="AF183" s="443"/>
      <c r="AG183" s="443"/>
      <c r="AH183" s="443"/>
      <c r="AI183" s="443"/>
      <c r="AJ183" s="443"/>
      <c r="AK183" s="443"/>
      <c r="AL183" s="443"/>
      <c r="AM183" s="443"/>
      <c r="AN183" s="443"/>
      <c r="AO183" s="443"/>
      <c r="AP183" s="443"/>
      <c r="AQ183" s="443"/>
    </row>
    <row r="184" spans="1:53" x14ac:dyDescent="0.2">
      <c r="A184" s="257" t="s">
        <v>259</v>
      </c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</row>
    <row r="185" spans="1:5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</row>
    <row r="186" spans="1:53" x14ac:dyDescent="0.2">
      <c r="A186" s="258" t="s">
        <v>126</v>
      </c>
      <c r="B186" s="258"/>
      <c r="C186" s="258"/>
      <c r="D186" s="258"/>
      <c r="E186" s="258"/>
      <c r="F186" s="258"/>
      <c r="G186" s="258"/>
      <c r="H186" s="258"/>
      <c r="I186" s="258"/>
      <c r="J186" s="258"/>
      <c r="K186" s="258"/>
      <c r="L186" s="102"/>
    </row>
    <row r="187" spans="1:53" x14ac:dyDescent="0.2">
      <c r="C187" s="3"/>
      <c r="D187" s="3"/>
      <c r="E187" s="3"/>
      <c r="L187" s="102"/>
    </row>
    <row r="188" spans="1:53" x14ac:dyDescent="0.2">
      <c r="A188" s="259" t="s">
        <v>127</v>
      </c>
      <c r="B188" s="259"/>
      <c r="C188" s="259"/>
      <c r="D188" s="259"/>
      <c r="E188" s="259"/>
      <c r="F188" s="259"/>
      <c r="G188" s="259"/>
      <c r="H188" s="259"/>
      <c r="I188" s="259"/>
      <c r="J188" s="259"/>
      <c r="K188" s="259"/>
      <c r="L188" s="259"/>
      <c r="M188" s="259"/>
      <c r="N188" s="259"/>
      <c r="O188" s="259"/>
      <c r="P188" s="156"/>
      <c r="R188" s="259" t="s">
        <v>128</v>
      </c>
      <c r="S188" s="259"/>
      <c r="T188" s="259"/>
      <c r="U188" s="259"/>
      <c r="V188" s="259"/>
      <c r="W188" s="259"/>
      <c r="X188" s="259"/>
      <c r="Y188" s="259"/>
      <c r="Z188" s="259"/>
      <c r="AA188" s="259"/>
      <c r="AB188" s="259"/>
      <c r="AC188" s="259"/>
      <c r="AD188" s="259"/>
      <c r="AE188" s="259"/>
      <c r="AF188" s="259"/>
    </row>
    <row r="190" spans="1:53" ht="13.5" thickBot="1" x14ac:dyDescent="0.25">
      <c r="A190" s="225" t="str">
        <f>IF(B218=1,B210,IF(B218=2,B211,IF(B218=3,B212,IF(B218=4,B213,IF(OR(B218="B",B218="b"),"BYE","invalid")))))</f>
        <v>Vision 16-Erika &amp; Marissa</v>
      </c>
      <c r="B190" s="225"/>
      <c r="C190" s="225"/>
      <c r="D190" s="225"/>
      <c r="E190" s="225"/>
      <c r="F190" s="103"/>
      <c r="G190" s="103"/>
      <c r="H190" s="103"/>
      <c r="I190" s="103"/>
      <c r="J190" s="103"/>
      <c r="K190" s="103"/>
      <c r="L190" s="103"/>
      <c r="M190" s="103"/>
      <c r="N190" s="103"/>
      <c r="S190" s="157"/>
      <c r="T190" s="157"/>
      <c r="U190" s="225" t="str">
        <f>IF(W218=1,X210,IF(W218=2,X211,IF(W218=3,X212,IF(W218=4,X213,IF(OR(W218="B",W218="b"),"BYE","invalid")))))</f>
        <v>Low Country 16 Power</v>
      </c>
      <c r="V190" s="225"/>
      <c r="W190" s="225"/>
      <c r="X190" s="225"/>
      <c r="Y190" s="225"/>
      <c r="Z190" s="225"/>
      <c r="AA190" s="225"/>
      <c r="AB190" s="103"/>
      <c r="AC190" s="103"/>
      <c r="AD190" s="103"/>
      <c r="AE190" s="103"/>
    </row>
    <row r="191" spans="1:53" x14ac:dyDescent="0.2">
      <c r="A191" s="227" t="s">
        <v>129</v>
      </c>
      <c r="B191" s="227"/>
      <c r="C191" s="227"/>
      <c r="D191" s="227"/>
      <c r="E191" s="227"/>
      <c r="F191" s="105"/>
      <c r="G191" s="103"/>
      <c r="H191" s="103"/>
      <c r="I191" s="103"/>
      <c r="J191" s="103"/>
      <c r="K191" s="103"/>
      <c r="L191" s="103"/>
      <c r="M191" s="103"/>
      <c r="N191" s="103"/>
      <c r="S191" s="106"/>
      <c r="T191" s="106"/>
      <c r="U191" s="228" t="s">
        <v>130</v>
      </c>
      <c r="V191" s="228"/>
      <c r="W191" s="228"/>
      <c r="X191" s="228"/>
      <c r="Y191" s="228"/>
      <c r="Z191" s="228"/>
      <c r="AA191" s="242"/>
      <c r="AB191" s="103"/>
      <c r="AC191" s="103"/>
      <c r="AD191" s="103"/>
      <c r="AE191" s="103"/>
    </row>
    <row r="192" spans="1:53" x14ac:dyDescent="0.2">
      <c r="A192" s="103"/>
      <c r="B192" s="103"/>
      <c r="C192" s="103"/>
      <c r="D192" s="103"/>
      <c r="E192" s="103"/>
      <c r="F192" s="105"/>
      <c r="G192" s="103"/>
      <c r="H192" s="103"/>
      <c r="I192" s="103"/>
      <c r="J192" s="103"/>
      <c r="K192" s="103"/>
      <c r="L192" s="103"/>
      <c r="M192" s="103"/>
      <c r="N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7"/>
      <c r="AB192" s="103"/>
      <c r="AC192" s="103"/>
      <c r="AD192" s="103"/>
      <c r="AE192" s="103"/>
    </row>
    <row r="193" spans="1:53" ht="13.5" thickBot="1" x14ac:dyDescent="0.25">
      <c r="A193" s="228" t="str">
        <f>B212&amp;" ref"</f>
        <v>SC Midlands 16 Perf ref</v>
      </c>
      <c r="B193" s="228"/>
      <c r="C193" s="228"/>
      <c r="D193" s="228"/>
      <c r="E193" s="242"/>
      <c r="F193" s="237" t="str">
        <f>IF(H218=1,B210,IF(H218=2,B211,IF(H218=3,B212,IF(H218=4,B213,"Winner Match 1"))))</f>
        <v>Vision 16-Erika &amp; Marissa</v>
      </c>
      <c r="G193" s="238"/>
      <c r="H193" s="238"/>
      <c r="I193" s="238"/>
      <c r="J193" s="238"/>
      <c r="K193" s="238"/>
      <c r="L193" s="238"/>
      <c r="M193" s="238"/>
      <c r="N193" s="103"/>
      <c r="P193" s="108"/>
      <c r="Q193" s="108"/>
      <c r="R193" s="108"/>
      <c r="S193" s="108"/>
      <c r="T193" s="228" t="str">
        <f>X212&amp;" ref"</f>
        <v>CSRA Heat 16 Gold ref</v>
      </c>
      <c r="U193" s="228"/>
      <c r="V193" s="228"/>
      <c r="W193" s="228"/>
      <c r="X193" s="228"/>
      <c r="Y193" s="228"/>
      <c r="Z193" s="228"/>
      <c r="AA193" s="242"/>
      <c r="AB193" s="237" t="str">
        <f>IF(AC218=1,X210,IF(AC218=2,X211,IF(AC218=3,X212,IF(AC218=4,X213,"Winner Match 1"))))</f>
        <v>Low Country 16 Power</v>
      </c>
      <c r="AC193" s="238"/>
      <c r="AD193" s="238"/>
      <c r="AE193" s="238"/>
      <c r="AF193" s="238"/>
      <c r="AG193" s="238"/>
      <c r="AH193" s="238"/>
    </row>
    <row r="194" spans="1:53" x14ac:dyDescent="0.2">
      <c r="A194" s="239" t="s">
        <v>131</v>
      </c>
      <c r="B194" s="239"/>
      <c r="C194" s="239"/>
      <c r="D194" s="239"/>
      <c r="E194" s="239"/>
      <c r="F194" s="251"/>
      <c r="G194" s="252"/>
      <c r="H194" s="252"/>
      <c r="I194" s="253"/>
      <c r="J194" s="233"/>
      <c r="K194" s="234"/>
      <c r="L194" s="234"/>
      <c r="M194" s="234"/>
      <c r="N194" s="103"/>
      <c r="O194" s="103"/>
      <c r="P194" s="114"/>
      <c r="Q194" s="7"/>
      <c r="R194" s="115"/>
      <c r="S194" s="115"/>
      <c r="T194" s="254" t="s">
        <v>132</v>
      </c>
      <c r="U194" s="254"/>
      <c r="V194" s="254"/>
      <c r="W194" s="254"/>
      <c r="X194" s="254"/>
      <c r="Y194" s="254"/>
      <c r="Z194" s="254"/>
      <c r="AA194" s="107"/>
      <c r="AB194" s="251"/>
      <c r="AC194" s="252"/>
      <c r="AD194" s="252"/>
      <c r="AE194" s="253"/>
      <c r="AF194" s="233"/>
      <c r="AG194" s="234"/>
      <c r="AH194" s="234"/>
    </row>
    <row r="195" spans="1:53" ht="13.5" thickBot="1" x14ac:dyDescent="0.25">
      <c r="A195" s="225" t="str">
        <f>IF(D218=1,B210,IF(D218=2,B211,IF(D218=3,B212,IF(D218=4,B213,IF(OR(D218="B",D218="b"),"BYE","invalid")))))</f>
        <v>MOTO 16 IGNITE</v>
      </c>
      <c r="B195" s="225"/>
      <c r="C195" s="225"/>
      <c r="D195" s="225"/>
      <c r="E195" s="226"/>
      <c r="F195" s="105"/>
      <c r="G195" s="103"/>
      <c r="H195" s="103"/>
      <c r="I195" s="103"/>
      <c r="J195" s="105"/>
      <c r="K195" s="103"/>
      <c r="L195" s="103"/>
      <c r="M195" s="103"/>
      <c r="N195" s="103"/>
      <c r="O195" s="103"/>
      <c r="P195" s="103"/>
      <c r="T195" s="103"/>
      <c r="U195" s="225" t="str">
        <f>IF(Y218=1,X210,IF(Y218=2,X211,IF(Y218=3,X212,IF(Y218=4,X213,IF(OR(Y218="B",Y218="b"),"BYE","invalid")))))</f>
        <v>Hurricane VBC 16 Tsunami</v>
      </c>
      <c r="V195" s="225"/>
      <c r="W195" s="225"/>
      <c r="X195" s="225"/>
      <c r="Y195" s="225"/>
      <c r="Z195" s="225"/>
      <c r="AA195" s="226"/>
      <c r="AB195" s="103"/>
      <c r="AC195" s="103"/>
      <c r="AD195" s="103"/>
      <c r="AE195" s="107"/>
      <c r="AF195" s="103"/>
      <c r="AG195" s="103"/>
    </row>
    <row r="196" spans="1:53" x14ac:dyDescent="0.2">
      <c r="A196" s="227" t="s">
        <v>133</v>
      </c>
      <c r="B196" s="227"/>
      <c r="C196" s="227"/>
      <c r="D196" s="227"/>
      <c r="E196" s="227"/>
      <c r="F196" s="103"/>
      <c r="G196" s="103"/>
      <c r="H196" s="103"/>
      <c r="I196" s="103"/>
      <c r="J196" s="105"/>
      <c r="K196" s="103"/>
      <c r="L196" s="103"/>
      <c r="M196" s="103"/>
      <c r="N196" s="103"/>
      <c r="O196" s="103"/>
      <c r="P196" s="103"/>
      <c r="U196" s="249" t="s">
        <v>134</v>
      </c>
      <c r="V196" s="249"/>
      <c r="W196" s="249"/>
      <c r="X196" s="249"/>
      <c r="Y196" s="249"/>
      <c r="Z196" s="249"/>
      <c r="AA196" s="249"/>
      <c r="AB196" s="103"/>
      <c r="AC196" s="103"/>
      <c r="AD196" s="103"/>
      <c r="AE196" s="107"/>
      <c r="AF196" s="103"/>
      <c r="AG196" s="103"/>
      <c r="AQ196" s="116"/>
      <c r="AR196" s="116"/>
      <c r="AS196" s="116"/>
    </row>
    <row r="197" spans="1:53" x14ac:dyDescent="0.2">
      <c r="A197" s="103"/>
      <c r="B197" s="103"/>
      <c r="C197" s="103"/>
      <c r="D197" s="103"/>
      <c r="E197" s="103"/>
      <c r="F197" s="241" t="s">
        <v>135</v>
      </c>
      <c r="G197" s="241"/>
      <c r="H197" s="241"/>
      <c r="I197" s="250"/>
      <c r="J197" s="105"/>
      <c r="K197" s="103"/>
      <c r="L197" s="103"/>
      <c r="M197" s="103"/>
      <c r="N197" s="103"/>
      <c r="O197" s="103"/>
      <c r="P197" s="103"/>
      <c r="R197" s="103"/>
      <c r="S197" s="103"/>
      <c r="T197" s="103"/>
      <c r="U197" s="103"/>
      <c r="V197" s="103"/>
      <c r="W197" s="108"/>
      <c r="X197" s="108"/>
      <c r="Y197" s="108"/>
      <c r="AA197" s="108"/>
      <c r="AB197" s="241" t="s">
        <v>135</v>
      </c>
      <c r="AC197" s="241"/>
      <c r="AD197" s="241"/>
      <c r="AE197" s="250"/>
      <c r="AF197" s="103"/>
      <c r="AG197" s="103"/>
    </row>
    <row r="198" spans="1:53" ht="13.5" thickBot="1" x14ac:dyDescent="0.25">
      <c r="A198" s="103"/>
      <c r="B198" s="103"/>
      <c r="C198" s="103"/>
      <c r="D198" s="103"/>
      <c r="E198" s="103"/>
      <c r="F198" s="103"/>
      <c r="G198" s="103"/>
      <c r="H198" s="103"/>
      <c r="I198" s="103"/>
      <c r="J198" s="244" t="str">
        <f>IF(K223=1,B210,IF(K223=2,B211,IF(K223=3,B212,IF(K223=4,B213,"Division Winner"))))</f>
        <v>Vision 16-Erika &amp; Marissa</v>
      </c>
      <c r="K198" s="245"/>
      <c r="L198" s="245"/>
      <c r="M198" s="245"/>
      <c r="N198" s="245"/>
      <c r="O198" s="245"/>
      <c r="P198" s="245"/>
      <c r="Q198" s="157"/>
      <c r="R198" s="103"/>
      <c r="S198" s="103"/>
      <c r="T198" s="103"/>
      <c r="U198" s="103"/>
      <c r="V198" s="103"/>
      <c r="W198" s="103"/>
      <c r="X198" s="103"/>
      <c r="Y198" s="103"/>
      <c r="Z198" s="103"/>
      <c r="AA198" s="118"/>
      <c r="AB198" s="118"/>
      <c r="AC198" s="118"/>
      <c r="AD198" s="118"/>
      <c r="AE198" s="119"/>
      <c r="AF198" s="245" t="str">
        <f>IF(AF223=1,X210,IF(AF223=2,X211,IF(AF223=3,X212,IF(AF223=4,X213,"Division Winner"))))</f>
        <v>Low Country 16 Power</v>
      </c>
      <c r="AG198" s="245"/>
      <c r="AH198" s="245"/>
      <c r="AI198" s="245"/>
      <c r="AJ198" s="245"/>
      <c r="AK198" s="118"/>
    </row>
    <row r="199" spans="1:53" ht="13.5" thickBot="1" x14ac:dyDescent="0.25">
      <c r="A199" s="225" t="str">
        <f>IF(E218=1,B210,IF(E218=2,B211,IF(E218=3,B212,IF(E218=4,B213,IF(OR(E218="B",E218="b"),"BYE","invalid")))))</f>
        <v>High Velocity 16's</v>
      </c>
      <c r="B199" s="225"/>
      <c r="C199" s="225"/>
      <c r="D199" s="225"/>
      <c r="E199" s="225"/>
      <c r="F199" s="239" t="s">
        <v>136</v>
      </c>
      <c r="G199" s="239"/>
      <c r="H199" s="239"/>
      <c r="I199" s="239"/>
      <c r="J199" s="240" t="s">
        <v>137</v>
      </c>
      <c r="K199" s="241"/>
      <c r="L199" s="241"/>
      <c r="M199" s="241"/>
      <c r="N199" s="241"/>
      <c r="O199" s="241"/>
      <c r="P199" s="241"/>
      <c r="R199" s="118"/>
      <c r="S199" s="118"/>
      <c r="T199" s="118"/>
      <c r="U199" s="225" t="str">
        <f>IF(Z218=1,X210,IF(Z218=2,X211,IF(Z218=3,X212,IF(Z218=4,X213,IF(OR(Z218="B",Z218="b"),"BYE","invalid")))))</f>
        <v>Intense 16 Perf Columbia</v>
      </c>
      <c r="V199" s="225"/>
      <c r="W199" s="225"/>
      <c r="X199" s="225"/>
      <c r="Y199" s="225"/>
      <c r="Z199" s="225"/>
      <c r="AA199" s="225"/>
      <c r="AB199" s="239" t="s">
        <v>138</v>
      </c>
      <c r="AC199" s="239"/>
      <c r="AD199" s="239"/>
      <c r="AE199" s="246"/>
      <c r="AF199" s="247" t="s">
        <v>139</v>
      </c>
      <c r="AG199" s="248"/>
      <c r="AH199" s="248"/>
      <c r="AI199" s="248"/>
      <c r="AJ199" s="248"/>
    </row>
    <row r="200" spans="1:53" x14ac:dyDescent="0.2">
      <c r="A200" s="227" t="s">
        <v>140</v>
      </c>
      <c r="B200" s="227"/>
      <c r="C200" s="227"/>
      <c r="D200" s="227"/>
      <c r="E200" s="227"/>
      <c r="F200" s="105"/>
      <c r="G200" s="103"/>
      <c r="H200" s="103"/>
      <c r="I200" s="103"/>
      <c r="J200" s="240"/>
      <c r="K200" s="241"/>
      <c r="L200" s="241"/>
      <c r="M200" s="241"/>
      <c r="N200" s="241"/>
      <c r="O200" s="241"/>
      <c r="P200" s="241"/>
      <c r="Q200" s="103"/>
      <c r="R200" s="116"/>
      <c r="S200" s="116"/>
      <c r="T200" s="116"/>
      <c r="U200" s="228" t="s">
        <v>141</v>
      </c>
      <c r="V200" s="228"/>
      <c r="W200" s="228"/>
      <c r="X200" s="228"/>
      <c r="Y200" s="228"/>
      <c r="Z200" s="228"/>
      <c r="AA200" s="242"/>
      <c r="AB200" s="103"/>
      <c r="AC200" s="103"/>
      <c r="AD200" s="103"/>
      <c r="AE200" s="107"/>
      <c r="AF200" s="103"/>
      <c r="AG200" s="103"/>
    </row>
    <row r="201" spans="1:53" x14ac:dyDescent="0.2">
      <c r="A201" s="103"/>
      <c r="B201" s="103"/>
      <c r="C201" s="103"/>
      <c r="D201" s="103"/>
      <c r="E201" s="103"/>
      <c r="F201" s="105"/>
      <c r="G201" s="103"/>
      <c r="H201" s="103"/>
      <c r="I201" s="103"/>
      <c r="J201" s="105"/>
      <c r="K201" s="103"/>
      <c r="L201" s="103"/>
      <c r="M201" s="103"/>
      <c r="N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7"/>
      <c r="AB201" s="105"/>
      <c r="AC201" s="103"/>
      <c r="AD201" s="103"/>
      <c r="AE201" s="107"/>
      <c r="AF201" s="103"/>
      <c r="AG201" s="103"/>
      <c r="AW201" s="154"/>
      <c r="AX201" s="70"/>
      <c r="AY201" s="70"/>
      <c r="AZ201" s="70"/>
      <c r="BA201" s="70"/>
    </row>
    <row r="202" spans="1:53" ht="13.5" thickBot="1" x14ac:dyDescent="0.25">
      <c r="A202" s="241" t="s">
        <v>142</v>
      </c>
      <c r="B202" s="241"/>
      <c r="C202" s="241"/>
      <c r="D202" s="241"/>
      <c r="E202" s="114"/>
      <c r="F202" s="230"/>
      <c r="G202" s="231"/>
      <c r="H202" s="231"/>
      <c r="I202" s="232"/>
      <c r="J202" s="233"/>
      <c r="K202" s="234"/>
      <c r="L202" s="234"/>
      <c r="M202" s="234"/>
      <c r="N202" s="103"/>
      <c r="Q202" s="108"/>
      <c r="R202" s="108"/>
      <c r="S202" s="108"/>
      <c r="T202" s="241" t="s">
        <v>142</v>
      </c>
      <c r="U202" s="241"/>
      <c r="V202" s="241"/>
      <c r="W202" s="241"/>
      <c r="X202" s="241"/>
      <c r="Y202" s="241"/>
      <c r="Z202" s="241"/>
      <c r="AA202" s="103"/>
      <c r="AB202" s="230"/>
      <c r="AC202" s="231"/>
      <c r="AD202" s="231"/>
      <c r="AE202" s="232"/>
      <c r="AF202" s="233"/>
      <c r="AG202" s="234"/>
      <c r="AH202" s="234"/>
      <c r="AW202" s="154"/>
      <c r="AX202" s="70"/>
      <c r="AY202" s="70"/>
      <c r="AZ202" s="70"/>
      <c r="BA202" s="70"/>
    </row>
    <row r="203" spans="1:53" x14ac:dyDescent="0.2">
      <c r="A203" s="239" t="s">
        <v>131</v>
      </c>
      <c r="B203" s="239"/>
      <c r="C203" s="239"/>
      <c r="D203" s="239"/>
      <c r="E203" s="246"/>
      <c r="F203" s="237" t="str">
        <f>IF(J218=1,B210,IF(J218=2,B211,IF(J218=3,B212,IF(J218=4,B213,"Winner Match 2"))))</f>
        <v>SC Midlands 16 Perf</v>
      </c>
      <c r="G203" s="238"/>
      <c r="H203" s="238"/>
      <c r="I203" s="238"/>
      <c r="J203" s="238"/>
      <c r="K203" s="238"/>
      <c r="L203" s="238"/>
      <c r="M203" s="238"/>
      <c r="N203" s="103"/>
      <c r="P203" s="114"/>
      <c r="Q203" s="114"/>
      <c r="S203" s="115"/>
      <c r="T203" s="239" t="s">
        <v>132</v>
      </c>
      <c r="U203" s="239"/>
      <c r="V203" s="239"/>
      <c r="W203" s="239"/>
      <c r="X203" s="239"/>
      <c r="Y203" s="239"/>
      <c r="Z203" s="239"/>
      <c r="AA203" s="107"/>
      <c r="AB203" s="237" t="str">
        <f>IF(AE218=1,X210,IF(AE218=2,X211,IF(AE218=3,X212,IF(AE218=4,X213,"Winner Match 2"))))</f>
        <v>Intense 16 Perf Columbia</v>
      </c>
      <c r="AC203" s="238"/>
      <c r="AD203" s="238"/>
      <c r="AE203" s="238"/>
      <c r="AF203" s="238"/>
      <c r="AG203" s="238"/>
      <c r="AH203" s="238"/>
      <c r="AW203" s="154"/>
      <c r="AX203" s="70"/>
      <c r="AY203" s="70"/>
      <c r="AZ203" s="70"/>
      <c r="BA203" s="70"/>
    </row>
    <row r="204" spans="1:53" ht="13.5" thickBot="1" x14ac:dyDescent="0.25">
      <c r="A204" s="225" t="str">
        <f>IF(G218=1,B210,IF(G218=2,B211,IF(G218=3,B212,IF(G218=4,B213,IF(OR(G218="B",G218="b"),"BYE","invalid")))))</f>
        <v>SC Midlands 16 Perf</v>
      </c>
      <c r="B204" s="225"/>
      <c r="C204" s="225"/>
      <c r="D204" s="225"/>
      <c r="E204" s="226"/>
      <c r="F204" s="105"/>
      <c r="G204" s="103"/>
      <c r="H204" s="103"/>
      <c r="I204" s="103"/>
      <c r="J204" s="103"/>
      <c r="K204" s="103"/>
      <c r="L204" s="103"/>
      <c r="M204" s="103"/>
      <c r="N204" s="103"/>
      <c r="P204" s="103"/>
      <c r="Q204" s="103"/>
      <c r="R204" s="103"/>
      <c r="S204" s="118"/>
      <c r="T204" s="118"/>
      <c r="U204" s="225" t="str">
        <f>IF(AB218=1,X210,IF(AB218=2,X211,IF(AB218=3,X212,IF(AB218=4,X213,IF(OR(AB218="B",AB218="b"),"BYE","invalid")))))</f>
        <v>CSRA Heat 16 Gold</v>
      </c>
      <c r="V204" s="225"/>
      <c r="W204" s="225"/>
      <c r="X204" s="225"/>
      <c r="Y204" s="225"/>
      <c r="Z204" s="225"/>
      <c r="AA204" s="226"/>
      <c r="AB204" s="103"/>
      <c r="AC204" s="103"/>
      <c r="AD204" s="103"/>
      <c r="AE204" s="103"/>
      <c r="AW204" s="154"/>
      <c r="AX204" s="70"/>
      <c r="AY204" s="70"/>
      <c r="AZ204" s="70"/>
      <c r="BA204" s="70"/>
    </row>
    <row r="205" spans="1:53" x14ac:dyDescent="0.2">
      <c r="A205" s="227" t="s">
        <v>143</v>
      </c>
      <c r="B205" s="227"/>
      <c r="C205" s="227"/>
      <c r="D205" s="227"/>
      <c r="E205" s="227"/>
      <c r="S205" s="116"/>
      <c r="T205" s="116"/>
      <c r="U205" s="228" t="s">
        <v>144</v>
      </c>
      <c r="V205" s="228"/>
      <c r="W205" s="228"/>
      <c r="X205" s="228"/>
      <c r="Y205" s="228"/>
      <c r="Z205" s="228"/>
      <c r="AA205" s="228"/>
      <c r="AW205" s="154"/>
      <c r="AX205" s="70"/>
      <c r="AY205" s="70"/>
      <c r="AZ205" s="70"/>
      <c r="BA205" s="70"/>
    </row>
    <row r="206" spans="1:53" x14ac:dyDescent="0.2">
      <c r="AT206" s="70"/>
      <c r="AU206" s="70"/>
      <c r="AV206" s="70"/>
      <c r="AW206" s="154"/>
      <c r="AX206" s="70"/>
      <c r="AY206" s="70"/>
      <c r="AZ206" s="70"/>
      <c r="BA206" s="70"/>
    </row>
    <row r="207" spans="1:53" x14ac:dyDescent="0.2">
      <c r="AT207" s="70"/>
      <c r="AU207" s="70"/>
      <c r="AV207" s="70"/>
      <c r="AW207" s="154"/>
      <c r="AX207" s="70"/>
      <c r="AY207" s="70"/>
      <c r="AZ207" s="70"/>
      <c r="BA207" s="70"/>
    </row>
    <row r="208" spans="1:53" ht="16.5" thickBot="1" x14ac:dyDescent="0.3">
      <c r="A208" s="229" t="s">
        <v>145</v>
      </c>
      <c r="B208" s="229"/>
      <c r="C208" s="229"/>
      <c r="D208" s="229"/>
      <c r="E208" s="229"/>
      <c r="F208" s="229"/>
      <c r="G208" s="229"/>
      <c r="H208" s="229"/>
      <c r="I208" s="229"/>
      <c r="J208" s="229"/>
      <c r="Q208" s="125"/>
      <c r="R208" s="125"/>
      <c r="S208" s="125"/>
      <c r="U208" s="229" t="s">
        <v>146</v>
      </c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T208" s="70"/>
      <c r="AU208" s="70"/>
      <c r="AV208" s="70"/>
      <c r="AW208" s="154"/>
      <c r="AX208" s="70"/>
      <c r="AY208" s="70"/>
      <c r="AZ208" s="70"/>
      <c r="BA208" s="70"/>
    </row>
    <row r="209" spans="1:53" ht="13.5" thickBot="1" x14ac:dyDescent="0.25">
      <c r="A209" s="126" t="s">
        <v>147</v>
      </c>
      <c r="B209" s="219" t="s">
        <v>148</v>
      </c>
      <c r="C209" s="220"/>
      <c r="D209" s="220"/>
      <c r="E209" s="220"/>
      <c r="F209" s="220"/>
      <c r="G209" s="220"/>
      <c r="H209" s="220"/>
      <c r="I209" s="220"/>
      <c r="J209" s="221"/>
      <c r="K209" s="222" t="s">
        <v>149</v>
      </c>
      <c r="L209" s="223"/>
      <c r="M209" s="223"/>
      <c r="N209" s="223"/>
      <c r="O209" s="223"/>
      <c r="P209" s="223"/>
      <c r="Q209" s="224"/>
      <c r="U209" s="207" t="s">
        <v>147</v>
      </c>
      <c r="V209" s="208"/>
      <c r="W209" s="209"/>
      <c r="X209" s="219" t="s">
        <v>148</v>
      </c>
      <c r="Y209" s="220"/>
      <c r="Z209" s="220"/>
      <c r="AA209" s="220"/>
      <c r="AB209" s="220"/>
      <c r="AC209" s="220"/>
      <c r="AD209" s="220"/>
      <c r="AE209" s="220"/>
      <c r="AF209" s="221"/>
      <c r="AG209" s="222" t="s">
        <v>149</v>
      </c>
      <c r="AH209" s="223"/>
      <c r="AI209" s="223"/>
      <c r="AJ209" s="223"/>
      <c r="AK209" s="223"/>
      <c r="AL209" s="223"/>
      <c r="AM209" s="224"/>
      <c r="AT209" s="70"/>
      <c r="AU209" s="70"/>
      <c r="AV209" s="70"/>
      <c r="AW209" s="154"/>
      <c r="AX209" s="70"/>
      <c r="AY209" s="70"/>
      <c r="AZ209" s="70"/>
      <c r="BA209" s="70"/>
    </row>
    <row r="210" spans="1:53" ht="13.5" thickBot="1" x14ac:dyDescent="0.25">
      <c r="A210" s="126">
        <v>1</v>
      </c>
      <c r="B210" s="201" t="str">
        <f>B179</f>
        <v>Vision 16-Erika &amp; Marissa</v>
      </c>
      <c r="C210" s="202"/>
      <c r="D210" s="202"/>
      <c r="E210" s="202"/>
      <c r="F210" s="202"/>
      <c r="G210" s="202"/>
      <c r="H210" s="202"/>
      <c r="I210" s="202"/>
      <c r="J210" s="203"/>
      <c r="K210" s="204" t="str">
        <f>H179</f>
        <v>fj6vison1pm</v>
      </c>
      <c r="L210" s="205"/>
      <c r="M210" s="205"/>
      <c r="N210" s="205"/>
      <c r="O210" s="205"/>
      <c r="P210" s="205"/>
      <c r="Q210" s="206"/>
      <c r="U210" s="207">
        <v>1</v>
      </c>
      <c r="V210" s="208"/>
      <c r="W210" s="209"/>
      <c r="X210" s="201" t="str">
        <f>V179</f>
        <v>Low Country 16 Power</v>
      </c>
      <c r="Y210" s="202"/>
      <c r="Z210" s="202"/>
      <c r="AA210" s="202"/>
      <c r="AB210" s="202"/>
      <c r="AC210" s="202"/>
      <c r="AD210" s="202"/>
      <c r="AE210" s="202"/>
      <c r="AF210" s="203"/>
      <c r="AG210" s="204" t="str">
        <f>AB179</f>
        <v>fj6lowco1pm</v>
      </c>
      <c r="AH210" s="205"/>
      <c r="AI210" s="205"/>
      <c r="AJ210" s="205"/>
      <c r="AK210" s="205"/>
      <c r="AL210" s="205"/>
      <c r="AM210" s="206"/>
      <c r="AT210" s="70"/>
      <c r="AU210" s="70"/>
      <c r="AV210" s="70"/>
      <c r="AW210" s="154"/>
      <c r="AX210" s="70"/>
      <c r="AY210" s="70"/>
      <c r="AZ210" s="70"/>
      <c r="BA210" s="70"/>
    </row>
    <row r="211" spans="1:53" ht="13.5" thickBot="1" x14ac:dyDescent="0.25">
      <c r="A211" s="126">
        <v>2</v>
      </c>
      <c r="B211" s="201" t="str">
        <f>B180</f>
        <v>High Velocity 16's</v>
      </c>
      <c r="C211" s="202"/>
      <c r="D211" s="202"/>
      <c r="E211" s="202"/>
      <c r="F211" s="202"/>
      <c r="G211" s="202"/>
      <c r="H211" s="202"/>
      <c r="I211" s="202"/>
      <c r="J211" s="203"/>
      <c r="K211" s="204" t="str">
        <f>H180</f>
        <v>fj6hvelo1pm</v>
      </c>
      <c r="L211" s="205"/>
      <c r="M211" s="205"/>
      <c r="N211" s="205"/>
      <c r="O211" s="205"/>
      <c r="P211" s="205"/>
      <c r="Q211" s="206"/>
      <c r="U211" s="207">
        <v>2</v>
      </c>
      <c r="V211" s="208"/>
      <c r="W211" s="209"/>
      <c r="X211" s="201" t="str">
        <f>V180</f>
        <v>Intense 16 Perf Columbia</v>
      </c>
      <c r="Y211" s="202"/>
      <c r="Z211" s="202"/>
      <c r="AA211" s="202"/>
      <c r="AB211" s="202"/>
      <c r="AC211" s="202"/>
      <c r="AD211" s="202"/>
      <c r="AE211" s="202"/>
      <c r="AF211" s="203"/>
      <c r="AG211" s="204" t="str">
        <f>AB180</f>
        <v>fj6inten2pm</v>
      </c>
      <c r="AH211" s="205"/>
      <c r="AI211" s="205"/>
      <c r="AJ211" s="205"/>
      <c r="AK211" s="205"/>
      <c r="AL211" s="205"/>
      <c r="AM211" s="206"/>
      <c r="AT211" s="70"/>
      <c r="AU211" s="70"/>
      <c r="AV211" s="70"/>
      <c r="AW211" s="154"/>
      <c r="AX211" s="70"/>
      <c r="AY211" s="70"/>
      <c r="AZ211" s="70"/>
      <c r="BA211" s="70"/>
    </row>
    <row r="212" spans="1:53" ht="13.5" thickBot="1" x14ac:dyDescent="0.25">
      <c r="A212" s="126">
        <v>3</v>
      </c>
      <c r="B212" s="201" t="str">
        <f>L179</f>
        <v>SC Midlands 16 Perf</v>
      </c>
      <c r="C212" s="202"/>
      <c r="D212" s="202"/>
      <c r="E212" s="202"/>
      <c r="F212" s="202"/>
      <c r="G212" s="202"/>
      <c r="H212" s="202"/>
      <c r="I212" s="202"/>
      <c r="J212" s="203"/>
      <c r="K212" s="204" t="str">
        <f>R179</f>
        <v>fj6scmid2pm</v>
      </c>
      <c r="L212" s="205"/>
      <c r="M212" s="205"/>
      <c r="N212" s="205"/>
      <c r="O212" s="205"/>
      <c r="P212" s="205"/>
      <c r="Q212" s="206"/>
      <c r="U212" s="207">
        <v>3</v>
      </c>
      <c r="V212" s="208"/>
      <c r="W212" s="209"/>
      <c r="X212" s="201" t="str">
        <f>AF179</f>
        <v>CSRA Heat 16 Gold</v>
      </c>
      <c r="Y212" s="202"/>
      <c r="Z212" s="202"/>
      <c r="AA212" s="202"/>
      <c r="AB212" s="202"/>
      <c r="AC212" s="202"/>
      <c r="AD212" s="202"/>
      <c r="AE212" s="202"/>
      <c r="AF212" s="203"/>
      <c r="AG212" s="204" t="str">
        <f>AL179</f>
        <v>fj6csrah2pm</v>
      </c>
      <c r="AH212" s="205"/>
      <c r="AI212" s="205"/>
      <c r="AJ212" s="205"/>
      <c r="AK212" s="205"/>
      <c r="AL212" s="205"/>
      <c r="AM212" s="206"/>
      <c r="AT212" s="70"/>
      <c r="AU212" s="70"/>
      <c r="AV212" s="70"/>
      <c r="AW212" s="154"/>
      <c r="AX212" s="70"/>
      <c r="AY212" s="70"/>
      <c r="AZ212" s="70"/>
      <c r="BA212" s="70"/>
    </row>
    <row r="213" spans="1:53" ht="13.5" thickBot="1" x14ac:dyDescent="0.25">
      <c r="A213" s="126">
        <v>4</v>
      </c>
      <c r="B213" s="201" t="str">
        <f>L180</f>
        <v>MOTO 16 IGNITE</v>
      </c>
      <c r="C213" s="202"/>
      <c r="D213" s="202"/>
      <c r="E213" s="202"/>
      <c r="F213" s="202"/>
      <c r="G213" s="202"/>
      <c r="H213" s="202"/>
      <c r="I213" s="202"/>
      <c r="J213" s="203"/>
      <c r="K213" s="204" t="str">
        <f>R180</f>
        <v>fj6motoj1pm</v>
      </c>
      <c r="L213" s="205"/>
      <c r="M213" s="205"/>
      <c r="N213" s="205"/>
      <c r="O213" s="205"/>
      <c r="P213" s="205"/>
      <c r="Q213" s="206"/>
      <c r="U213" s="207">
        <v>4</v>
      </c>
      <c r="V213" s="208"/>
      <c r="W213" s="209"/>
      <c r="X213" s="201" t="str">
        <f>AF180</f>
        <v>Hurricane VBC 16 Tsunami</v>
      </c>
      <c r="Y213" s="202"/>
      <c r="Z213" s="202"/>
      <c r="AA213" s="202"/>
      <c r="AB213" s="202"/>
      <c r="AC213" s="202"/>
      <c r="AD213" s="202"/>
      <c r="AE213" s="202"/>
      <c r="AF213" s="203"/>
      <c r="AG213" s="204" t="str">
        <f>AL180</f>
        <v>fj6hurrc1pm</v>
      </c>
      <c r="AH213" s="205"/>
      <c r="AI213" s="205"/>
      <c r="AJ213" s="205"/>
      <c r="AK213" s="205"/>
      <c r="AL213" s="205"/>
      <c r="AM213" s="206"/>
      <c r="AT213" s="70"/>
      <c r="AU213" s="70"/>
      <c r="AV213" s="70"/>
      <c r="AW213" s="154"/>
      <c r="AX213" s="70"/>
      <c r="AY213" s="70"/>
      <c r="AZ213" s="70"/>
      <c r="BA213" s="70"/>
    </row>
    <row r="214" spans="1:53" ht="13.5" thickBot="1" x14ac:dyDescent="0.25">
      <c r="AT214" s="70"/>
      <c r="AU214" s="70"/>
      <c r="AV214" s="70"/>
      <c r="AW214" s="154"/>
      <c r="AX214" s="70"/>
      <c r="AY214" s="70"/>
      <c r="AZ214" s="70"/>
      <c r="BA214" s="70"/>
    </row>
    <row r="215" spans="1:53" x14ac:dyDescent="0.2">
      <c r="B215" s="210" t="s">
        <v>150</v>
      </c>
      <c r="C215" s="182"/>
      <c r="D215" s="183"/>
      <c r="E215" s="181" t="s">
        <v>150</v>
      </c>
      <c r="F215" s="182"/>
      <c r="G215" s="183"/>
      <c r="H215" s="181" t="s">
        <v>14</v>
      </c>
      <c r="I215" s="182"/>
      <c r="J215" s="184"/>
      <c r="K215" s="185" t="s">
        <v>151</v>
      </c>
      <c r="L215" s="211"/>
      <c r="M215" s="211"/>
      <c r="N215" s="211"/>
      <c r="O215" s="211"/>
      <c r="P215" s="211"/>
      <c r="Q215" s="212"/>
      <c r="R215" s="127"/>
      <c r="S215" s="127"/>
      <c r="T215" s="127"/>
      <c r="U215" s="127"/>
      <c r="W215" s="210" t="s">
        <v>150</v>
      </c>
      <c r="X215" s="182"/>
      <c r="Y215" s="183"/>
      <c r="Z215" s="181" t="s">
        <v>150</v>
      </c>
      <c r="AA215" s="182"/>
      <c r="AB215" s="183"/>
      <c r="AC215" s="181" t="s">
        <v>14</v>
      </c>
      <c r="AD215" s="182"/>
      <c r="AE215" s="184"/>
      <c r="AF215" s="185" t="s">
        <v>151</v>
      </c>
      <c r="AG215" s="186"/>
      <c r="AH215" s="186"/>
      <c r="AI215" s="186"/>
      <c r="AJ215" s="187"/>
      <c r="AW215" s="154"/>
      <c r="AX215" s="70"/>
      <c r="AY215" s="70"/>
      <c r="AZ215" s="70"/>
      <c r="BA215" s="70"/>
    </row>
    <row r="216" spans="1:53" x14ac:dyDescent="0.2">
      <c r="A216" s="56" t="s">
        <v>152</v>
      </c>
      <c r="B216" s="194">
        <v>3</v>
      </c>
      <c r="C216" s="195"/>
      <c r="D216" s="196"/>
      <c r="E216" s="197" t="s">
        <v>153</v>
      </c>
      <c r="F216" s="195"/>
      <c r="G216" s="196"/>
      <c r="H216" s="197" t="s">
        <v>154</v>
      </c>
      <c r="I216" s="195"/>
      <c r="J216" s="198"/>
      <c r="K216" s="213"/>
      <c r="L216" s="214"/>
      <c r="M216" s="214"/>
      <c r="N216" s="214"/>
      <c r="O216" s="214"/>
      <c r="P216" s="214"/>
      <c r="Q216" s="215"/>
      <c r="R216" s="127"/>
      <c r="S216" s="127"/>
      <c r="T216" s="199" t="s">
        <v>152</v>
      </c>
      <c r="U216" s="199"/>
      <c r="V216" s="200"/>
      <c r="W216" s="194">
        <v>3</v>
      </c>
      <c r="X216" s="195"/>
      <c r="Y216" s="196"/>
      <c r="Z216" s="197" t="s">
        <v>153</v>
      </c>
      <c r="AA216" s="195"/>
      <c r="AB216" s="196"/>
      <c r="AC216" s="197" t="s">
        <v>154</v>
      </c>
      <c r="AD216" s="195"/>
      <c r="AE216" s="198"/>
      <c r="AF216" s="188"/>
      <c r="AG216" s="189"/>
      <c r="AH216" s="189"/>
      <c r="AI216" s="189"/>
      <c r="AJ216" s="190"/>
      <c r="AW216" s="154"/>
      <c r="AX216" s="70"/>
      <c r="AY216" s="70"/>
      <c r="AZ216" s="70"/>
      <c r="BA216" s="70"/>
    </row>
    <row r="217" spans="1:53" ht="13.5" thickBot="1" x14ac:dyDescent="0.25">
      <c r="A217" s="8"/>
      <c r="B217" s="179" t="s">
        <v>64</v>
      </c>
      <c r="C217" s="174"/>
      <c r="D217" s="180"/>
      <c r="E217" s="173" t="s">
        <v>155</v>
      </c>
      <c r="F217" s="174"/>
      <c r="G217" s="180"/>
      <c r="H217" s="173" t="s">
        <v>156</v>
      </c>
      <c r="I217" s="174"/>
      <c r="J217" s="175"/>
      <c r="K217" s="216"/>
      <c r="L217" s="217"/>
      <c r="M217" s="217"/>
      <c r="N217" s="217"/>
      <c r="O217" s="217"/>
      <c r="P217" s="217"/>
      <c r="Q217" s="218"/>
      <c r="R217" s="127"/>
      <c r="S217" s="127"/>
      <c r="T217" s="160"/>
      <c r="U217" s="160"/>
      <c r="V217" s="161"/>
      <c r="W217" s="179" t="s">
        <v>64</v>
      </c>
      <c r="X217" s="174"/>
      <c r="Y217" s="180"/>
      <c r="Z217" s="173" t="s">
        <v>155</v>
      </c>
      <c r="AA217" s="174"/>
      <c r="AB217" s="180"/>
      <c r="AC217" s="173" t="s">
        <v>156</v>
      </c>
      <c r="AD217" s="174"/>
      <c r="AE217" s="175"/>
      <c r="AF217" s="191"/>
      <c r="AG217" s="192"/>
      <c r="AH217" s="192"/>
      <c r="AI217" s="192"/>
      <c r="AJ217" s="193"/>
      <c r="AW217" s="154"/>
      <c r="AX217" s="70"/>
      <c r="AY217" s="70"/>
      <c r="AZ217" s="70"/>
      <c r="BA217" s="70"/>
    </row>
    <row r="218" spans="1:53" ht="13.5" thickBot="1" x14ac:dyDescent="0.25">
      <c r="A218" s="8"/>
      <c r="B218" s="128">
        <v>1</v>
      </c>
      <c r="C218" s="129" t="s">
        <v>72</v>
      </c>
      <c r="D218" s="130">
        <v>4</v>
      </c>
      <c r="E218" s="131">
        <v>2</v>
      </c>
      <c r="F218" s="129" t="s">
        <v>72</v>
      </c>
      <c r="G218" s="130">
        <v>3</v>
      </c>
      <c r="H218" s="132">
        <f>IF(OR(AND(OR(B222&gt;0,D222&gt;0),B222&gt;D222),OR(D218="b",D218="B")),B218,IF(OR(AND(OR(B222&gt;0,D222&gt;0),D222&gt;B222),OR(B218="b",B218="B")),D218,"W1"))</f>
        <v>1</v>
      </c>
      <c r="I218" s="133" t="s">
        <v>72</v>
      </c>
      <c r="J218" s="134">
        <f>IF(OR(AND(OR(E222&gt;0,G222&gt;0),E222&gt;G222),OR(G218="b",G218="B")),E218,IF(OR(AND(OR(E222&gt;0,G222&gt;0),G222&gt;E222),OR(E218="b",E218="B")),G218,"W2"))</f>
        <v>3</v>
      </c>
      <c r="K218" s="176" t="s">
        <v>157</v>
      </c>
      <c r="L218" s="177"/>
      <c r="M218" s="177"/>
      <c r="N218" s="178"/>
      <c r="R218" s="127"/>
      <c r="S218" s="127"/>
      <c r="T218" s="160"/>
      <c r="U218" s="160"/>
      <c r="V218" s="161"/>
      <c r="W218" s="128">
        <v>1</v>
      </c>
      <c r="X218" s="129" t="s">
        <v>72</v>
      </c>
      <c r="Y218" s="130">
        <v>4</v>
      </c>
      <c r="Z218" s="131">
        <v>2</v>
      </c>
      <c r="AA218" s="129" t="s">
        <v>72</v>
      </c>
      <c r="AB218" s="130">
        <v>3</v>
      </c>
      <c r="AC218" s="132">
        <f>IF(OR(AND(OR(W222&gt;0,Y222&gt;0),W222&gt;Y222),OR(Y218="b",Y218="B")),W218,IF(OR(AND(OR(W222&gt;0,Y222&gt;0),Y222&gt;W222),OR(W218="b",W218="B")),Y218,"W1"))</f>
        <v>1</v>
      </c>
      <c r="AD218" s="133" t="s">
        <v>72</v>
      </c>
      <c r="AE218" s="134">
        <f>IF(OR(AND(OR(Z222&gt;0,AB222&gt;0),Z222&gt;AB222),OR(AB222="b",AB222="B")),Z218,IF(OR(AND(OR(Z222&gt;0,AB222&gt;0),AB222&gt;Z222),OR(Z222="b",Z222="B")),AB218,"W2"))</f>
        <v>2</v>
      </c>
      <c r="AF218" s="176" t="s">
        <v>157</v>
      </c>
      <c r="AG218" s="178"/>
      <c r="AH218" s="127"/>
      <c r="AI218" s="127"/>
      <c r="AJ218" s="127"/>
      <c r="AW218" s="154"/>
      <c r="AX218" s="70"/>
      <c r="AY218" s="70"/>
      <c r="AZ218" s="70"/>
      <c r="BA218" s="70"/>
    </row>
    <row r="219" spans="1:53" ht="13.5" hidden="1" customHeight="1" x14ac:dyDescent="0.2">
      <c r="A219" s="8"/>
      <c r="B219" s="135">
        <f>IF(B223&gt;D223,1,0)</f>
        <v>1</v>
      </c>
      <c r="C219" s="136"/>
      <c r="D219" s="137">
        <f>IF(D223&gt;B223,1,0)</f>
        <v>0</v>
      </c>
      <c r="E219" s="135">
        <f>IF(E223&gt;G223,1,0)</f>
        <v>0</v>
      </c>
      <c r="F219" s="136"/>
      <c r="G219" s="137">
        <f>IF(G223&gt;E223,1,0)</f>
        <v>1</v>
      </c>
      <c r="H219" s="135">
        <f>IF(H223&gt;J223,1,0)</f>
        <v>0</v>
      </c>
      <c r="I219" s="136"/>
      <c r="J219" s="137">
        <f>IF(J223&gt;H223,1,0)</f>
        <v>1</v>
      </c>
      <c r="K219" s="138"/>
      <c r="L219" s="139"/>
      <c r="M219" s="139"/>
      <c r="N219" s="140"/>
      <c r="R219" s="127"/>
      <c r="S219" s="127"/>
      <c r="T219" s="160"/>
      <c r="U219" s="160"/>
      <c r="V219" s="161"/>
      <c r="W219" s="135">
        <f>IF(W223&gt;Y223,1,0)</f>
        <v>1</v>
      </c>
      <c r="X219" s="136"/>
      <c r="Y219" s="137">
        <f>IF(Y223&gt;W223,1,0)</f>
        <v>0</v>
      </c>
      <c r="Z219" s="135">
        <f>IF(Z223&gt;AB223,1,0)</f>
        <v>1</v>
      </c>
      <c r="AA219" s="136"/>
      <c r="AB219" s="137">
        <f>IF(AB223&gt;Z223,1,0)</f>
        <v>0</v>
      </c>
      <c r="AC219" s="135">
        <f>IF(AC223&gt;AE223,1,0)</f>
        <v>0</v>
      </c>
      <c r="AD219" s="136"/>
      <c r="AE219" s="137">
        <f>IF(AE223&gt;AC223,1,0)</f>
        <v>1</v>
      </c>
      <c r="AF219" s="141"/>
      <c r="AG219" s="142"/>
      <c r="AH219" s="127"/>
      <c r="AI219" s="127"/>
      <c r="AJ219" s="127"/>
      <c r="AW219" s="154"/>
      <c r="AX219" s="70"/>
      <c r="AY219" s="70"/>
      <c r="AZ219" s="70"/>
      <c r="BA219" s="70"/>
    </row>
    <row r="220" spans="1:53" ht="13.5" hidden="1" customHeight="1" x14ac:dyDescent="0.2">
      <c r="A220" s="8"/>
      <c r="B220" s="135">
        <f>IF(B224&gt;D224,1,0)</f>
        <v>0</v>
      </c>
      <c r="C220" s="136"/>
      <c r="D220" s="137">
        <f>IF(D224&gt;B224,1,0)</f>
        <v>0</v>
      </c>
      <c r="E220" s="135">
        <f>IF(E224&gt;G224,1,0)</f>
        <v>0</v>
      </c>
      <c r="F220" s="136"/>
      <c r="G220" s="137">
        <f>IF(G224&gt;E224,1,0)</f>
        <v>0</v>
      </c>
      <c r="H220" s="135">
        <f>IF(H224&gt;J224,1,0)</f>
        <v>1</v>
      </c>
      <c r="I220" s="136"/>
      <c r="J220" s="137">
        <f>IF(J224&gt;H224,1,0)</f>
        <v>0</v>
      </c>
      <c r="K220" s="138"/>
      <c r="L220" s="139"/>
      <c r="M220" s="139"/>
      <c r="N220" s="140"/>
      <c r="R220" s="127"/>
      <c r="S220" s="127"/>
      <c r="T220" s="160"/>
      <c r="U220" s="160"/>
      <c r="V220" s="161"/>
      <c r="W220" s="135">
        <f>IF(W224&gt;Y224,1,0)</f>
        <v>0</v>
      </c>
      <c r="X220" s="136"/>
      <c r="Y220" s="137">
        <f>IF(Y224&gt;W224,1,0)</f>
        <v>0</v>
      </c>
      <c r="Z220" s="135">
        <f>IF(Z224&gt;AB224,1,0)</f>
        <v>0</v>
      </c>
      <c r="AA220" s="136"/>
      <c r="AB220" s="137">
        <f>IF(AB224&gt;Z224,1,0)</f>
        <v>0</v>
      </c>
      <c r="AC220" s="135">
        <f>IF(AC224&gt;AE224,1,0)</f>
        <v>1</v>
      </c>
      <c r="AD220" s="136"/>
      <c r="AE220" s="137">
        <f>IF(AE224&gt;AC224,1,0)</f>
        <v>0</v>
      </c>
      <c r="AF220" s="141"/>
      <c r="AG220" s="142"/>
      <c r="AH220" s="127"/>
      <c r="AI220" s="127"/>
      <c r="AJ220" s="127"/>
      <c r="AW220" s="154"/>
      <c r="AX220" s="70"/>
      <c r="AY220" s="70"/>
      <c r="AZ220" s="70"/>
      <c r="BA220" s="70"/>
    </row>
    <row r="221" spans="1:53" ht="13.5" hidden="1" customHeight="1" thickBot="1" x14ac:dyDescent="0.25">
      <c r="A221" s="8"/>
      <c r="B221" s="135">
        <f>IF(B225&gt;D225,1,0)</f>
        <v>0</v>
      </c>
      <c r="C221" s="136"/>
      <c r="D221" s="137">
        <f>IF(D225&gt;B225,1,0)</f>
        <v>0</v>
      </c>
      <c r="E221" s="135">
        <f>IF(E225&gt;G225,1,0)</f>
        <v>0</v>
      </c>
      <c r="F221" s="136"/>
      <c r="G221" s="137">
        <f>IF(G225&gt;E225,1,0)</f>
        <v>0</v>
      </c>
      <c r="H221" s="135">
        <f>IF(H225&gt;J225,1,0)</f>
        <v>1</v>
      </c>
      <c r="I221" s="136"/>
      <c r="J221" s="137">
        <f>IF(J225&gt;H225,1,0)</f>
        <v>0</v>
      </c>
      <c r="K221" s="138"/>
      <c r="L221" s="139"/>
      <c r="M221" s="139"/>
      <c r="N221" s="140"/>
      <c r="R221" s="127"/>
      <c r="S221" s="127"/>
      <c r="T221" s="160"/>
      <c r="U221" s="160"/>
      <c r="V221" s="161"/>
      <c r="W221" s="135">
        <f>IF(W225&gt;Y225,1,0)</f>
        <v>0</v>
      </c>
      <c r="X221" s="136"/>
      <c r="Y221" s="137">
        <f>IF(Y225&gt;W225,1,0)</f>
        <v>0</v>
      </c>
      <c r="Z221" s="135">
        <f>IF(Z225&gt;AB225,1,0)</f>
        <v>0</v>
      </c>
      <c r="AA221" s="136"/>
      <c r="AB221" s="137">
        <f>IF(AB225&gt;Z225,1,0)</f>
        <v>0</v>
      </c>
      <c r="AC221" s="135">
        <f>IF(AC225&gt;AE225,1,0)</f>
        <v>1</v>
      </c>
      <c r="AD221" s="136"/>
      <c r="AE221" s="137">
        <f>IF(AE225&gt;AC225,1,0)</f>
        <v>0</v>
      </c>
      <c r="AF221" s="141"/>
      <c r="AG221" s="142"/>
      <c r="AH221" s="127"/>
      <c r="AI221" s="127"/>
      <c r="AJ221" s="127"/>
      <c r="AW221" s="154"/>
      <c r="AX221" s="70"/>
      <c r="AY221" s="70"/>
      <c r="AZ221" s="70"/>
      <c r="BA221" s="70"/>
    </row>
    <row r="222" spans="1:53" ht="13.5" hidden="1" customHeight="1" x14ac:dyDescent="0.2">
      <c r="A222" s="8"/>
      <c r="B222" s="135">
        <f>SUM(B219:B221)</f>
        <v>1</v>
      </c>
      <c r="C222" s="136"/>
      <c r="D222" s="135">
        <f>SUM(D219:D221)</f>
        <v>0</v>
      </c>
      <c r="E222" s="135">
        <f>SUM(E219:E221)</f>
        <v>0</v>
      </c>
      <c r="F222" s="136"/>
      <c r="G222" s="135">
        <f>SUM(G219:G221)</f>
        <v>1</v>
      </c>
      <c r="H222" s="135">
        <f>SUM(H219:H221)</f>
        <v>2</v>
      </c>
      <c r="I222" s="136"/>
      <c r="J222" s="135">
        <f>SUM(J219:J221)</f>
        <v>1</v>
      </c>
      <c r="K222" s="138"/>
      <c r="L222" s="139"/>
      <c r="M222" s="139"/>
      <c r="N222" s="140"/>
      <c r="R222" s="127"/>
      <c r="S222" s="127"/>
      <c r="T222" s="160"/>
      <c r="U222" s="160"/>
      <c r="V222" s="161"/>
      <c r="W222" s="135">
        <f>SUM(W219:W221)</f>
        <v>1</v>
      </c>
      <c r="X222" s="136"/>
      <c r="Y222" s="135">
        <f>SUM(Y219:Y221)</f>
        <v>0</v>
      </c>
      <c r="Z222" s="135">
        <f>SUM(Z219:Z221)</f>
        <v>1</v>
      </c>
      <c r="AA222" s="136"/>
      <c r="AB222" s="135">
        <f>SUM(AB219:AB221)</f>
        <v>0</v>
      </c>
      <c r="AC222" s="135">
        <f>SUM(AC219:AC221)</f>
        <v>2</v>
      </c>
      <c r="AD222" s="136"/>
      <c r="AE222" s="135">
        <f>SUM(AE219:AE221)</f>
        <v>1</v>
      </c>
      <c r="AF222" s="141"/>
      <c r="AG222" s="142"/>
      <c r="AH222" s="127"/>
      <c r="AI222" s="127"/>
      <c r="AJ222" s="127"/>
      <c r="AW222" s="154"/>
      <c r="AX222" s="70"/>
      <c r="AY222" s="70"/>
      <c r="AZ222" s="70"/>
      <c r="BA222" s="70"/>
    </row>
    <row r="223" spans="1:53" ht="12.75" customHeight="1" x14ac:dyDescent="0.2">
      <c r="A223" s="6" t="s">
        <v>73</v>
      </c>
      <c r="B223" s="143">
        <v>25</v>
      </c>
      <c r="C223" s="66" t="s">
        <v>74</v>
      </c>
      <c r="D223" s="144">
        <v>12</v>
      </c>
      <c r="E223" s="145">
        <v>19</v>
      </c>
      <c r="F223" s="66" t="s">
        <v>74</v>
      </c>
      <c r="G223" s="144">
        <v>25</v>
      </c>
      <c r="H223" s="145">
        <v>22</v>
      </c>
      <c r="I223" s="66" t="s">
        <v>74</v>
      </c>
      <c r="J223" s="146">
        <v>25</v>
      </c>
      <c r="K223" s="162">
        <f>IF(AND(OR(H222&gt;0,J222&gt;0),AND(1&lt;=H218,H218&lt;=4),AND(1&lt;=J218,J218&lt;=4)),IF(H222&gt;J222,H218,IF(J222&gt;H222,J218,"")),"")</f>
        <v>1</v>
      </c>
      <c r="L223" s="163"/>
      <c r="M223" s="163"/>
      <c r="N223" s="164"/>
      <c r="R223" s="127"/>
      <c r="S223" s="127"/>
      <c r="T223" s="147"/>
      <c r="U223" s="147"/>
      <c r="V223" s="6" t="s">
        <v>73</v>
      </c>
      <c r="W223" s="143">
        <v>25</v>
      </c>
      <c r="X223" s="66" t="s">
        <v>74</v>
      </c>
      <c r="Y223" s="144">
        <v>16</v>
      </c>
      <c r="Z223" s="145">
        <v>28</v>
      </c>
      <c r="AA223" s="66" t="s">
        <v>74</v>
      </c>
      <c r="AB223" s="144">
        <v>26</v>
      </c>
      <c r="AC223" s="145">
        <v>25</v>
      </c>
      <c r="AD223" s="66" t="s">
        <v>74</v>
      </c>
      <c r="AE223" s="146">
        <v>27</v>
      </c>
      <c r="AF223" s="162">
        <f>IF(AND(OR(AC222&gt;0,AE222&gt;0),AND(1&lt;=AC218,AC218&lt;=4),AND(1&lt;=AE218,AE218&lt;=4)),IF(AC222&gt;AE222,AC218,IF(AE222&gt;AC222,AE218,"")),"")</f>
        <v>1</v>
      </c>
      <c r="AG223" s="164"/>
      <c r="AH223" s="127"/>
      <c r="AI223" s="127"/>
      <c r="AJ223" s="127"/>
      <c r="AW223" s="154"/>
      <c r="AX223" s="70"/>
      <c r="AY223" s="70"/>
      <c r="AZ223" s="70"/>
      <c r="BA223" s="70"/>
    </row>
    <row r="224" spans="1:53" ht="12.75" customHeight="1" x14ac:dyDescent="0.2">
      <c r="A224" s="6" t="s">
        <v>158</v>
      </c>
      <c r="B224" s="143"/>
      <c r="C224" s="66" t="s">
        <v>74</v>
      </c>
      <c r="D224" s="144"/>
      <c r="E224" s="145"/>
      <c r="F224" s="66" t="s">
        <v>74</v>
      </c>
      <c r="G224" s="144"/>
      <c r="H224" s="145">
        <v>25</v>
      </c>
      <c r="I224" s="66" t="s">
        <v>74</v>
      </c>
      <c r="J224" s="146">
        <v>19</v>
      </c>
      <c r="K224" s="165"/>
      <c r="L224" s="166"/>
      <c r="M224" s="166"/>
      <c r="N224" s="167"/>
      <c r="R224" s="127"/>
      <c r="S224" s="127"/>
      <c r="T224" s="147"/>
      <c r="U224" s="147"/>
      <c r="V224" s="6" t="s">
        <v>158</v>
      </c>
      <c r="W224" s="143"/>
      <c r="X224" s="66" t="s">
        <v>74</v>
      </c>
      <c r="Y224" s="144"/>
      <c r="Z224" s="145"/>
      <c r="AA224" s="66" t="s">
        <v>74</v>
      </c>
      <c r="AB224" s="144"/>
      <c r="AC224" s="145">
        <v>25</v>
      </c>
      <c r="AD224" s="66" t="s">
        <v>74</v>
      </c>
      <c r="AE224" s="146">
        <v>23</v>
      </c>
      <c r="AF224" s="165"/>
      <c r="AG224" s="167"/>
      <c r="AH224" s="127"/>
      <c r="AI224" s="127"/>
      <c r="AJ224" s="127"/>
      <c r="AW224" s="154"/>
      <c r="AX224" s="70"/>
      <c r="AY224" s="70"/>
      <c r="AZ224" s="70"/>
      <c r="BA224" s="70"/>
    </row>
    <row r="225" spans="1:77" ht="13.5" customHeight="1" thickBot="1" x14ac:dyDescent="0.25">
      <c r="A225" s="6" t="s">
        <v>159</v>
      </c>
      <c r="B225" s="148"/>
      <c r="C225" s="149" t="s">
        <v>74</v>
      </c>
      <c r="D225" s="150"/>
      <c r="E225" s="151"/>
      <c r="F225" s="149" t="s">
        <v>74</v>
      </c>
      <c r="G225" s="150"/>
      <c r="H225" s="151">
        <v>15</v>
      </c>
      <c r="I225" s="149" t="s">
        <v>74</v>
      </c>
      <c r="J225" s="152">
        <v>11</v>
      </c>
      <c r="K225" s="168"/>
      <c r="L225" s="169"/>
      <c r="M225" s="169"/>
      <c r="N225" s="170"/>
      <c r="R225" s="127"/>
      <c r="S225" s="127"/>
      <c r="T225" s="147"/>
      <c r="U225" s="147"/>
      <c r="V225" s="6" t="s">
        <v>159</v>
      </c>
      <c r="W225" s="148"/>
      <c r="X225" s="149" t="s">
        <v>74</v>
      </c>
      <c r="Y225" s="150"/>
      <c r="Z225" s="151"/>
      <c r="AA225" s="149" t="s">
        <v>74</v>
      </c>
      <c r="AB225" s="150"/>
      <c r="AC225" s="151">
        <v>17</v>
      </c>
      <c r="AD225" s="149" t="s">
        <v>74</v>
      </c>
      <c r="AE225" s="152">
        <v>15</v>
      </c>
      <c r="AF225" s="168"/>
      <c r="AG225" s="170"/>
      <c r="AH225" s="127"/>
      <c r="AI225" s="127"/>
      <c r="AJ225" s="127"/>
      <c r="AW225" s="154"/>
      <c r="AX225" s="70"/>
      <c r="AY225" s="70"/>
      <c r="AZ225" s="70"/>
      <c r="BA225" s="70"/>
    </row>
    <row r="226" spans="1:77" hidden="1" x14ac:dyDescent="0.2">
      <c r="B226" s="3"/>
      <c r="C226" s="153" t="s">
        <v>108</v>
      </c>
      <c r="D226" s="3" t="s">
        <v>160</v>
      </c>
      <c r="E226" s="3"/>
      <c r="F226" s="153"/>
      <c r="G226" s="4" t="s">
        <v>161</v>
      </c>
      <c r="J226" s="4" t="s">
        <v>162</v>
      </c>
      <c r="W226" s="3"/>
      <c r="X226" s="153" t="s">
        <v>108</v>
      </c>
      <c r="Y226" s="3" t="s">
        <v>160</v>
      </c>
      <c r="Z226" s="3"/>
      <c r="AA226" s="153"/>
      <c r="AB226" s="4" t="s">
        <v>161</v>
      </c>
      <c r="AE226" s="4" t="s">
        <v>162</v>
      </c>
      <c r="AT226" s="4" t="str">
        <f>B227</f>
        <v>Vision 16-Erika &amp; Marissa</v>
      </c>
      <c r="AU226" s="4">
        <f>J227</f>
        <v>2616.9676096987464</v>
      </c>
      <c r="AW226" s="154"/>
      <c r="AX226" s="70"/>
      <c r="AY226" s="70"/>
      <c r="AZ226" s="70"/>
      <c r="BA226" s="70"/>
      <c r="BB226" s="154"/>
      <c r="BC226" s="70"/>
      <c r="BD226" s="70"/>
      <c r="BE226" s="154"/>
      <c r="BF226" s="70"/>
      <c r="BG226" s="70"/>
      <c r="BH226" s="154"/>
      <c r="BI226" s="70"/>
      <c r="BJ226" s="70"/>
      <c r="BK226" s="154"/>
      <c r="BL226" s="70"/>
      <c r="BM226" s="70"/>
      <c r="BN226" s="154"/>
      <c r="BO226" s="70"/>
      <c r="BP226" s="70"/>
      <c r="BQ226" s="154"/>
      <c r="BR226" s="70"/>
      <c r="BS226" s="70"/>
      <c r="BT226" s="154"/>
      <c r="BU226" s="70"/>
      <c r="BV226" s="70"/>
      <c r="BW226" s="154"/>
      <c r="BX226" s="70"/>
      <c r="BY226" s="70"/>
    </row>
    <row r="227" spans="1:77" hidden="1" x14ac:dyDescent="0.2">
      <c r="A227" s="4">
        <v>1</v>
      </c>
      <c r="B227" s="4" t="str">
        <f>B210</f>
        <v>Vision 16-Erika &amp; Marissa</v>
      </c>
      <c r="C227" s="4">
        <f>VLOOKUP(B227,AU$2:AY$22,4,FALSE)</f>
        <v>2610.403755270524</v>
      </c>
      <c r="D227" s="4">
        <f>IF(A227=B218,B233,IF(A227=D218,D233,C227))</f>
        <v>2616.0113232266376</v>
      </c>
      <c r="G227" s="4">
        <f>IF(A227=E218,E233,IF(A227=G218,G233,D227))</f>
        <v>2616.0113232266376</v>
      </c>
      <c r="J227" s="4">
        <f>IF(A227=H218,H233,IF(A227=J218,J233,G227))</f>
        <v>2616.9676096987464</v>
      </c>
      <c r="U227" s="155"/>
      <c r="V227" s="155">
        <v>1</v>
      </c>
      <c r="W227" s="4" t="str">
        <f>X210</f>
        <v>Low Country 16 Power</v>
      </c>
      <c r="X227" s="4">
        <f>VLOOKUP(W227,AU$2:AY$22,4,FALSE)</f>
        <v>2422.5577357365946</v>
      </c>
      <c r="Y227" s="4">
        <f>IF(V227=W218,W233,IF(V227=Y218,Y233,X227))</f>
        <v>2428.9619119994313</v>
      </c>
      <c r="AB227" s="4">
        <f>IF(V227=Z218,Z233,IF(V227=AB218,AB233,Y227))</f>
        <v>2428.9619119994313</v>
      </c>
      <c r="AE227" s="4">
        <f>IF(V227=AC218,AC233,IF(V227=AE218,AE233,AB227))</f>
        <v>2439.393995156976</v>
      </c>
      <c r="AT227" s="4" t="str">
        <f>B228</f>
        <v>High Velocity 16's</v>
      </c>
      <c r="AU227" s="4">
        <f>J228</f>
        <v>2509.1248068497748</v>
      </c>
      <c r="AW227" s="154"/>
      <c r="AX227" s="70"/>
      <c r="AY227" s="70"/>
      <c r="AZ227" s="70"/>
      <c r="BA227" s="70"/>
      <c r="BB227" s="154"/>
      <c r="BC227" s="70"/>
      <c r="BD227" s="70"/>
      <c r="BE227" s="154"/>
      <c r="BF227" s="70"/>
      <c r="BG227" s="70"/>
      <c r="BH227" s="154"/>
      <c r="BI227" s="70"/>
      <c r="BJ227" s="70"/>
      <c r="BK227" s="154"/>
      <c r="BL227" s="70"/>
      <c r="BM227" s="70"/>
      <c r="BN227" s="154"/>
      <c r="BO227" s="70"/>
      <c r="BP227" s="70"/>
      <c r="BQ227" s="154"/>
      <c r="BR227" s="70"/>
      <c r="BS227" s="70"/>
      <c r="BT227" s="154"/>
      <c r="BU227" s="70"/>
      <c r="BV227" s="70"/>
      <c r="BW227" s="154"/>
      <c r="BX227" s="70"/>
      <c r="BY227" s="70"/>
    </row>
    <row r="228" spans="1:77" hidden="1" x14ac:dyDescent="0.2">
      <c r="A228" s="4">
        <v>2</v>
      </c>
      <c r="B228" s="4" t="str">
        <f>B211</f>
        <v>High Velocity 16's</v>
      </c>
      <c r="C228" s="4">
        <f>VLOOKUP(B228,AU$2:AY$22,4,FALSE)</f>
        <v>2517.4666315372106</v>
      </c>
      <c r="D228" s="4">
        <f>IF(A228=B218,B233,IF(A228=D218,D233,C228))</f>
        <v>2517.4666315372106</v>
      </c>
      <c r="G228" s="4">
        <f>IF(A228=E218,E233,IF(A228=G218,G233,D228))</f>
        <v>2509.1248068497748</v>
      </c>
      <c r="J228" s="4">
        <f>IF(A228=H218,H233,IF(A228=J218,J233,G228))</f>
        <v>2509.1248068497748</v>
      </c>
      <c r="U228" s="155"/>
      <c r="V228" s="155">
        <v>2</v>
      </c>
      <c r="W228" s="4" t="str">
        <f>X211</f>
        <v>Intense 16 Perf Columbia</v>
      </c>
      <c r="X228" s="4">
        <f>VLOOKUP(W228,AU$2:AY$22,4,FALSE)</f>
        <v>2458.9621720165987</v>
      </c>
      <c r="Y228" s="4">
        <f>IF(V228=W218,W233,IF(V228=Y218,Y233,X228))</f>
        <v>2458.9621720165987</v>
      </c>
      <c r="AB228" s="4">
        <f>IF(V228=Z218,Z233,IF(V228=AB218,AB233,Y228))</f>
        <v>2464.2911886323445</v>
      </c>
      <c r="AE228" s="4">
        <f>IF(V228=AC218,AC233,IF(V228=AE218,AE233,AB228))</f>
        <v>2453.8591054747999</v>
      </c>
      <c r="AT228" s="4" t="str">
        <f>B229</f>
        <v>SC Midlands 16 Perf</v>
      </c>
      <c r="AU228" s="4">
        <f>J229</f>
        <v>2509.9978680140835</v>
      </c>
      <c r="AW228" s="154"/>
      <c r="AX228" s="70"/>
      <c r="AY228" s="70"/>
      <c r="AZ228" s="70"/>
      <c r="BA228" s="70"/>
      <c r="BB228" s="154"/>
      <c r="BC228" s="70"/>
      <c r="BD228" s="70"/>
      <c r="BE228" s="154"/>
      <c r="BF228" s="70"/>
      <c r="BG228" s="70"/>
      <c r="BH228" s="154"/>
      <c r="BI228" s="70"/>
      <c r="BJ228" s="70"/>
      <c r="BK228" s="154"/>
      <c r="BL228" s="70"/>
      <c r="BM228" s="70"/>
      <c r="BN228" s="154"/>
      <c r="BO228" s="70"/>
      <c r="BP228" s="70"/>
      <c r="BQ228" s="154"/>
      <c r="BR228" s="70"/>
      <c r="BS228" s="70"/>
      <c r="BT228" s="154"/>
      <c r="BU228" s="70"/>
      <c r="BV228" s="70"/>
      <c r="BW228" s="154"/>
      <c r="BX228" s="70"/>
      <c r="BY228" s="70"/>
    </row>
    <row r="229" spans="1:77" hidden="1" x14ac:dyDescent="0.2">
      <c r="A229" s="4">
        <v>3</v>
      </c>
      <c r="B229" s="4" t="str">
        <f>B212</f>
        <v>SC Midlands 16 Perf</v>
      </c>
      <c r="C229" s="4">
        <f>VLOOKUP(B229,AU$2:AY$22,4,FALSE)</f>
        <v>2502.6123297987565</v>
      </c>
      <c r="D229" s="4">
        <f>IF(A229=B218,B233,IF(A229=D218,D233,C229))</f>
        <v>2502.6123297987565</v>
      </c>
      <c r="G229" s="4">
        <f>IF(A229=E218,E233,IF(A229=G218,G233,D229))</f>
        <v>2510.9541544861922</v>
      </c>
      <c r="J229" s="4">
        <f>IF(A229=H218,H233,IF(A229=J218,J233,G229))</f>
        <v>2509.9978680140835</v>
      </c>
      <c r="U229" s="155"/>
      <c r="V229" s="155">
        <v>3</v>
      </c>
      <c r="W229" s="4" t="str">
        <f>X212</f>
        <v>CSRA Heat 16 Gold</v>
      </c>
      <c r="X229" s="4">
        <f>VLOOKUP(W229,AU$2:AY$22,4,FALSE)</f>
        <v>2338.3392242946156</v>
      </c>
      <c r="Y229" s="4">
        <f>IF(V229=W218,W233,IF(V229=Y218,Y233,X229))</f>
        <v>2338.3392242946156</v>
      </c>
      <c r="AB229" s="4">
        <f>IF(V229=Z218,Z233,IF(V229=AB218,AB233,Y229))</f>
        <v>2333.0102076788698</v>
      </c>
      <c r="AE229" s="4">
        <f>IF(V229=AC218,AC233,IF(V229=AE218,AE233,AB229))</f>
        <v>2333.0102076788698</v>
      </c>
      <c r="AT229" s="4" t="str">
        <f>B230</f>
        <v>MOTO 16 IGNITE</v>
      </c>
      <c r="AU229" s="4">
        <f>J230</f>
        <v>2497.6191281186948</v>
      </c>
      <c r="AW229" s="154"/>
      <c r="AX229" s="70"/>
      <c r="AY229" s="70"/>
      <c r="AZ229" s="70"/>
      <c r="BA229" s="70"/>
      <c r="BB229" s="154"/>
      <c r="BC229" s="70"/>
      <c r="BD229" s="70"/>
      <c r="BE229" s="154"/>
      <c r="BF229" s="70"/>
      <c r="BG229" s="70"/>
      <c r="BH229" s="154"/>
      <c r="BI229" s="70"/>
      <c r="BJ229" s="70"/>
      <c r="BK229" s="154"/>
      <c r="BL229" s="70"/>
      <c r="BM229" s="70"/>
      <c r="BN229" s="154"/>
      <c r="BO229" s="70"/>
      <c r="BP229" s="70"/>
      <c r="BQ229" s="154"/>
      <c r="BR229" s="70"/>
      <c r="BS229" s="70"/>
      <c r="BT229" s="154"/>
      <c r="BU229" s="70"/>
      <c r="BV229" s="70"/>
      <c r="BW229" s="154"/>
      <c r="BX229" s="70"/>
      <c r="BY229" s="70"/>
    </row>
    <row r="230" spans="1:77" hidden="1" x14ac:dyDescent="0.2">
      <c r="A230" s="4">
        <v>4</v>
      </c>
      <c r="B230" s="4" t="str">
        <f>B213</f>
        <v>MOTO 16 IGNITE</v>
      </c>
      <c r="C230" s="4">
        <f>VLOOKUP(B230,AU$2:AY$22,4,FALSE)</f>
        <v>2503.2266960748084</v>
      </c>
      <c r="D230" s="4">
        <f>IF(A230=B218,B233,IF(A230=D218,D233,C230))</f>
        <v>2497.6191281186948</v>
      </c>
      <c r="G230" s="4">
        <f>IF(A230=E218,E233,IF(A230=G218,G233,D230))</f>
        <v>2497.6191281186948</v>
      </c>
      <c r="J230" s="4">
        <f>IF(A230=H218,H233,IF(A230=J218,J233,G230))</f>
        <v>2497.6191281186948</v>
      </c>
      <c r="U230" s="155"/>
      <c r="V230" s="155">
        <v>4</v>
      </c>
      <c r="W230" s="4" t="str">
        <f>X213</f>
        <v>Hurricane VBC 16 Tsunami</v>
      </c>
      <c r="X230" s="4">
        <f>VLOOKUP(W230,AU$2:AY$22,4,FALSE)</f>
        <v>2352.3101415778524</v>
      </c>
      <c r="Y230" s="4">
        <f>IF(V230=W218,W233,IF(V230=Y218,Y233,X230))</f>
        <v>2345.9059653150157</v>
      </c>
      <c r="AB230" s="4">
        <f>IF(V230=Z218,Z233,IF(V230=AB218,AB233,Y230))</f>
        <v>2345.9059653150157</v>
      </c>
      <c r="AE230" s="4">
        <f>IF(V230=AC218,AC233,IF(V230=AE218,AE233,AB230))</f>
        <v>2345.9059653150157</v>
      </c>
      <c r="AT230" s="4" t="str">
        <f>W227</f>
        <v>Low Country 16 Power</v>
      </c>
      <c r="AU230" s="4">
        <f>AE227</f>
        <v>2439.393995156976</v>
      </c>
      <c r="AW230" s="154"/>
      <c r="AX230" s="70"/>
      <c r="AY230" s="70"/>
      <c r="AZ230" s="70"/>
      <c r="BA230" s="70"/>
      <c r="BB230" s="154"/>
      <c r="BC230" s="70"/>
      <c r="BD230" s="70"/>
      <c r="BE230" s="154"/>
      <c r="BF230" s="70"/>
      <c r="BG230" s="70"/>
      <c r="BH230" s="154"/>
      <c r="BI230" s="70"/>
      <c r="BJ230" s="70"/>
      <c r="BK230" s="154"/>
      <c r="BL230" s="70"/>
      <c r="BM230" s="70"/>
      <c r="BN230" s="154"/>
      <c r="BO230" s="70"/>
      <c r="BP230" s="70"/>
      <c r="BQ230" s="154"/>
      <c r="BR230" s="70"/>
      <c r="BS230" s="70"/>
      <c r="BT230" s="154"/>
      <c r="BU230" s="70"/>
      <c r="BV230" s="70"/>
      <c r="BW230" s="154"/>
      <c r="BX230" s="70"/>
      <c r="BY230" s="70"/>
    </row>
    <row r="231" spans="1:77" hidden="1" x14ac:dyDescent="0.2">
      <c r="A231" s="4" t="s">
        <v>110</v>
      </c>
      <c r="B231" s="4">
        <f>VLOOKUP(B218,$A227:$J230,3,FALSE)</f>
        <v>2610.403755270524</v>
      </c>
      <c r="D231" s="4">
        <f>VLOOKUP(D218,$A227:$J230,3,FALSE)</f>
        <v>2503.2266960748084</v>
      </c>
      <c r="E231" s="4">
        <f>VLOOKUP(E218,$A227:$J230,4,FALSE)</f>
        <v>2517.4666315372106</v>
      </c>
      <c r="G231" s="4">
        <f>VLOOKUP(G218,$A227:$J230,4,FALSE)</f>
        <v>2502.6123297987565</v>
      </c>
      <c r="H231" s="4">
        <f>VLOOKUP(H218,$A227:$J230,7,FALSE)</f>
        <v>2616.0113232266376</v>
      </c>
      <c r="J231" s="4">
        <f>VLOOKUP(J218,$A227:$J230,7,FALSE)</f>
        <v>2510.9541544861922</v>
      </c>
      <c r="T231" s="171" t="s">
        <v>110</v>
      </c>
      <c r="U231" s="171"/>
      <c r="V231" s="171"/>
      <c r="W231" s="4">
        <f>VLOOKUP(W218,$V227:$AE230,3,FALSE)</f>
        <v>2422.5577357365946</v>
      </c>
      <c r="Y231" s="4">
        <f>VLOOKUP(Y218,$V227:$AE230,3,FALSE)</f>
        <v>2352.3101415778524</v>
      </c>
      <c r="Z231" s="4">
        <f>VLOOKUP(Z218,$V227:$AE230,4,FALSE)</f>
        <v>2458.9621720165987</v>
      </c>
      <c r="AB231" s="4">
        <f>VLOOKUP(AB218,$V227:$AE230,4,FALSE)</f>
        <v>2338.3392242946156</v>
      </c>
      <c r="AC231" s="4">
        <f>VLOOKUP(AC218,$V227:$AE230,7,FALSE)</f>
        <v>2428.9619119994313</v>
      </c>
      <c r="AE231" s="4">
        <f>VLOOKUP(AE218,$V227:$AE230,7,FALSE)</f>
        <v>2464.2911886323445</v>
      </c>
      <c r="AT231" s="4" t="str">
        <f>W228</f>
        <v>Intense 16 Perf Columbia</v>
      </c>
      <c r="AU231" s="4">
        <f>AE228</f>
        <v>2453.8591054747999</v>
      </c>
      <c r="AW231" s="154"/>
      <c r="AX231" s="70"/>
      <c r="AY231" s="70"/>
      <c r="AZ231" s="70"/>
      <c r="BA231" s="70"/>
      <c r="BB231" s="154"/>
      <c r="BC231" s="70"/>
      <c r="BD231" s="70"/>
      <c r="BE231" s="154"/>
      <c r="BF231" s="70"/>
      <c r="BG231" s="70"/>
      <c r="BH231" s="154"/>
      <c r="BI231" s="70"/>
      <c r="BJ231" s="70"/>
      <c r="BK231" s="154"/>
      <c r="BL231" s="70"/>
      <c r="BM231" s="70"/>
      <c r="BN231" s="154"/>
      <c r="BO231" s="70"/>
      <c r="BP231" s="70"/>
      <c r="BQ231" s="154"/>
      <c r="BR231" s="70"/>
      <c r="BS231" s="70"/>
      <c r="BT231" s="154"/>
      <c r="BU231" s="70"/>
      <c r="BV231" s="70"/>
      <c r="BW231" s="154"/>
      <c r="BX231" s="70"/>
      <c r="BY231" s="70"/>
    </row>
    <row r="232" spans="1:77" hidden="1" x14ac:dyDescent="0.2">
      <c r="A232" s="84" t="s">
        <v>111</v>
      </c>
      <c r="B232" s="84">
        <f>1/(1+(10^-((B231-D231)/400)))*(B222+D222)</f>
        <v>0.64952700274291286</v>
      </c>
      <c r="C232" s="84"/>
      <c r="D232" s="84">
        <f>1/(1+(10^-((D231-B231)/400)))*(B222+D222)</f>
        <v>0.35047299725708719</v>
      </c>
      <c r="E232" s="84">
        <f>1/(1+(10^-((E231-G231)/400)))*(E222+G222)</f>
        <v>0.52136404296474159</v>
      </c>
      <c r="G232" s="84">
        <f>1/(1+(10^-((G231-E231)/400)))*(E222+G222)</f>
        <v>0.47863595703525841</v>
      </c>
      <c r="H232" s="84">
        <f>1/(1+(10^-((H231-J231)/400)))*(H222+J222)</f>
        <v>1.9402320954932049</v>
      </c>
      <c r="J232" s="84">
        <f>1/(1+(10^-((J231-H231)/400)))*(H222+J222)</f>
        <v>1.0597679045067949</v>
      </c>
      <c r="T232" s="172" t="s">
        <v>111</v>
      </c>
      <c r="U232" s="172"/>
      <c r="V232" s="172"/>
      <c r="W232" s="84">
        <f>1/(1+(10^-((W231-Y231)/400)))*(W222+Y222)</f>
        <v>0.59973898357269295</v>
      </c>
      <c r="X232" s="84"/>
      <c r="Y232" s="84">
        <f>1/(1+(10^-((Y231-W231)/400)))*(W222+Y222)</f>
        <v>0.40026101642730699</v>
      </c>
      <c r="Z232" s="84">
        <f>1/(1+(10^-((Z231-AB231)/400)))*(Z222+AB222)</f>
        <v>0.66693646151587971</v>
      </c>
      <c r="AB232" s="84">
        <f>1/(1+(10^-((AB231-Z231)/400)))*(Z222+AB222)</f>
        <v>0.33306353848412024</v>
      </c>
      <c r="AC232" s="84">
        <f>1/(1+(10^-((AC231-AE231)/400)))*(AC222+AE222)</f>
        <v>1.3479948026534627</v>
      </c>
      <c r="AE232" s="84">
        <f>1/(1+(10^-((AE231-AC231)/400)))*(AC222+AE222)</f>
        <v>1.6520051973465373</v>
      </c>
      <c r="AT232" s="4" t="str">
        <f>W229</f>
        <v>CSRA Heat 16 Gold</v>
      </c>
      <c r="AU232" s="4">
        <f>AE229</f>
        <v>2333.0102076788698</v>
      </c>
      <c r="AW232" s="154"/>
      <c r="AX232" s="70"/>
      <c r="AY232" s="70"/>
      <c r="AZ232" s="70"/>
      <c r="BA232" s="70"/>
      <c r="BB232" s="154"/>
      <c r="BC232" s="70"/>
      <c r="BD232" s="70"/>
      <c r="BE232" s="154"/>
      <c r="BF232" s="70"/>
      <c r="BG232" s="70"/>
      <c r="BH232" s="154"/>
      <c r="BI232" s="70"/>
      <c r="BJ232" s="70"/>
      <c r="BK232" s="154"/>
      <c r="BL232" s="70"/>
      <c r="BM232" s="70"/>
      <c r="BN232" s="154"/>
      <c r="BO232" s="70"/>
      <c r="BP232" s="70"/>
      <c r="BQ232" s="154"/>
      <c r="BR232" s="70"/>
      <c r="BS232" s="70"/>
      <c r="BT232" s="154"/>
      <c r="BU232" s="70"/>
      <c r="BV232" s="70"/>
      <c r="BW232" s="154"/>
      <c r="BX232" s="70"/>
      <c r="BY232" s="70"/>
    </row>
    <row r="233" spans="1:77" hidden="1" x14ac:dyDescent="0.2">
      <c r="A233" s="90" t="s">
        <v>112</v>
      </c>
      <c r="B233" s="90">
        <f>B231+(B222-B232)*$BA$2</f>
        <v>2616.0113232266376</v>
      </c>
      <c r="C233" s="90"/>
      <c r="D233" s="90">
        <f>D231+(D222-D232)*$BA$2</f>
        <v>2497.6191281186948</v>
      </c>
      <c r="E233" s="90">
        <f>E231+(E222-E232)*$BA$2</f>
        <v>2509.1248068497748</v>
      </c>
      <c r="G233" s="90">
        <f>G231+(G222-G232)*$BA$2</f>
        <v>2510.9541544861922</v>
      </c>
      <c r="H233" s="90">
        <f>H231+(H222-H232)*$BA$2</f>
        <v>2616.9676096987464</v>
      </c>
      <c r="J233" s="90">
        <f>J231+(J222-J232)*$BA$2</f>
        <v>2509.9978680140835</v>
      </c>
      <c r="T233" s="158" t="s">
        <v>112</v>
      </c>
      <c r="U233" s="158"/>
      <c r="V233" s="158"/>
      <c r="W233" s="90">
        <f>W231+(W222-W232)*$BA$2</f>
        <v>2428.9619119994313</v>
      </c>
      <c r="X233" s="90"/>
      <c r="Y233" s="90">
        <f>Y231+(Y222-Y232)*$BA$2</f>
        <v>2345.9059653150157</v>
      </c>
      <c r="Z233" s="90">
        <f>Z231+(Z222-Z232)*$BA$2</f>
        <v>2464.2911886323445</v>
      </c>
      <c r="AB233" s="90">
        <f>AB231+(AB222-AB232)*$BA$2</f>
        <v>2333.0102076788698</v>
      </c>
      <c r="AC233" s="90">
        <f>AC231+(AC222-AC232)*$BA$2</f>
        <v>2439.393995156976</v>
      </c>
      <c r="AE233" s="90">
        <f>AE231+(AE222-AE232)*$BA$2</f>
        <v>2453.8591054747999</v>
      </c>
      <c r="AT233" s="4" t="str">
        <f>W230</f>
        <v>Hurricane VBC 16 Tsunami</v>
      </c>
      <c r="AU233" s="4">
        <f>AE230</f>
        <v>2345.9059653150157</v>
      </c>
      <c r="AW233" s="154"/>
      <c r="AX233" s="70"/>
      <c r="AY233" s="70"/>
      <c r="AZ233" s="70"/>
      <c r="BA233" s="70"/>
      <c r="BB233" s="154"/>
      <c r="BC233" s="70"/>
      <c r="BD233" s="70"/>
      <c r="BE233" s="154"/>
      <c r="BF233" s="70"/>
      <c r="BG233" s="70"/>
      <c r="BH233" s="154"/>
      <c r="BI233" s="70"/>
      <c r="BJ233" s="70"/>
      <c r="BK233" s="154"/>
      <c r="BL233" s="70"/>
      <c r="BM233" s="70"/>
      <c r="BN233" s="154"/>
      <c r="BO233" s="70"/>
      <c r="BP233" s="70"/>
      <c r="BQ233" s="154"/>
      <c r="BR233" s="70"/>
      <c r="BS233" s="70"/>
      <c r="BT233" s="154"/>
      <c r="BU233" s="70"/>
      <c r="BV233" s="70"/>
      <c r="BW233" s="154"/>
      <c r="BX233" s="70"/>
      <c r="BY233" s="70"/>
    </row>
    <row r="234" spans="1:77" x14ac:dyDescent="0.2">
      <c r="A234" s="159" t="s">
        <v>163</v>
      </c>
      <c r="B234" s="159"/>
      <c r="C234" s="159"/>
      <c r="D234" s="159"/>
      <c r="E234" s="159"/>
      <c r="F234" s="159"/>
      <c r="G234" s="159"/>
      <c r="H234" s="159"/>
      <c r="I234" s="159"/>
      <c r="J234" s="159"/>
      <c r="K234" s="159"/>
      <c r="L234" s="159"/>
      <c r="M234" s="159"/>
      <c r="R234" s="127"/>
      <c r="S234" s="127"/>
      <c r="T234" s="147"/>
      <c r="U234" s="147"/>
      <c r="V234" s="159" t="s">
        <v>163</v>
      </c>
      <c r="W234" s="159"/>
      <c r="X234" s="159"/>
      <c r="Y234" s="159"/>
      <c r="Z234" s="159"/>
      <c r="AA234" s="159"/>
      <c r="AB234" s="159"/>
      <c r="AC234" s="159"/>
      <c r="AD234" s="159"/>
      <c r="AE234" s="159"/>
      <c r="AF234" s="159"/>
      <c r="AG234" s="159"/>
      <c r="AH234" s="127"/>
      <c r="AI234" s="127"/>
      <c r="AJ234" s="127"/>
      <c r="AW234" s="154"/>
      <c r="AX234" s="70"/>
      <c r="AY234" s="70"/>
      <c r="AZ234" s="70"/>
      <c r="BA234" s="70"/>
    </row>
    <row r="235" spans="1:77" x14ac:dyDescent="0.2">
      <c r="AT235" s="70"/>
      <c r="AU235" s="70"/>
      <c r="AV235" s="70"/>
      <c r="AW235" s="154"/>
      <c r="AX235" s="70"/>
      <c r="AY235" s="70"/>
      <c r="AZ235" s="70"/>
      <c r="BA235" s="70"/>
    </row>
    <row r="236" spans="1:77" x14ac:dyDescent="0.2">
      <c r="AT236" s="70"/>
      <c r="AU236" s="70"/>
      <c r="AV236" s="70"/>
      <c r="AW236" s="154"/>
      <c r="AX236" s="70"/>
      <c r="AY236" s="70"/>
      <c r="AZ236" s="70"/>
      <c r="BA236" s="70"/>
    </row>
    <row r="237" spans="1:77" x14ac:dyDescent="0.2">
      <c r="AT237" s="70"/>
      <c r="AU237" s="70"/>
      <c r="AV237" s="70"/>
      <c r="AW237" s="154"/>
      <c r="AX237" s="70"/>
      <c r="AY237" s="70"/>
      <c r="AZ237" s="70"/>
      <c r="BA237" s="70"/>
    </row>
    <row r="238" spans="1:77" x14ac:dyDescent="0.2">
      <c r="AT238" s="70"/>
      <c r="AU238" s="70"/>
      <c r="AV238" s="70"/>
      <c r="AW238" s="154"/>
      <c r="AX238" s="70"/>
      <c r="AY238" s="70"/>
      <c r="AZ238" s="70"/>
      <c r="BA238" s="70"/>
    </row>
    <row r="239" spans="1:77" x14ac:dyDescent="0.2">
      <c r="AT239" s="70"/>
      <c r="AU239" s="70"/>
      <c r="AV239" s="70"/>
      <c r="AW239" s="154"/>
      <c r="AX239" s="70"/>
      <c r="AY239" s="70"/>
      <c r="AZ239" s="70"/>
      <c r="BA239" s="70"/>
    </row>
    <row r="240" spans="1:77" x14ac:dyDescent="0.2">
      <c r="AT240" s="70"/>
      <c r="AU240" s="70"/>
      <c r="AV240" s="70"/>
      <c r="AW240" s="154"/>
      <c r="AX240" s="70"/>
      <c r="AY240" s="70"/>
      <c r="AZ240" s="70"/>
      <c r="BA240" s="70"/>
    </row>
    <row r="241" spans="46:53" x14ac:dyDescent="0.2">
      <c r="AT241" s="70"/>
      <c r="AU241" s="70"/>
      <c r="AV241" s="70"/>
      <c r="AW241" s="154"/>
      <c r="AX241" s="70"/>
      <c r="AY241" s="70"/>
      <c r="AZ241" s="70"/>
      <c r="BA241" s="70"/>
    </row>
    <row r="242" spans="46:53" x14ac:dyDescent="0.2">
      <c r="AT242" s="70"/>
      <c r="AU242" s="70"/>
      <c r="AV242" s="70"/>
      <c r="AW242" s="154"/>
      <c r="AX242" s="70"/>
      <c r="AY242" s="70"/>
      <c r="AZ242" s="70"/>
      <c r="BA242" s="70"/>
    </row>
    <row r="243" spans="46:53" x14ac:dyDescent="0.2">
      <c r="AT243" s="70"/>
      <c r="AU243" s="70"/>
      <c r="AV243" s="70"/>
      <c r="AW243" s="154"/>
      <c r="AX243" s="70"/>
      <c r="AY243" s="70"/>
      <c r="AZ243" s="70"/>
      <c r="BA243" s="70"/>
    </row>
    <row r="244" spans="46:53" x14ac:dyDescent="0.2">
      <c r="AT244" s="70"/>
      <c r="AU244" s="70"/>
      <c r="AV244" s="70"/>
      <c r="AW244" s="154"/>
      <c r="AX244" s="70"/>
      <c r="AY244" s="70"/>
      <c r="AZ244" s="70"/>
      <c r="BA244" s="70"/>
    </row>
    <row r="245" spans="46:53" x14ac:dyDescent="0.2">
      <c r="AT245" s="70"/>
      <c r="AU245" s="70"/>
      <c r="AV245" s="70"/>
      <c r="AW245" s="154"/>
      <c r="AX245" s="70"/>
      <c r="AY245" s="70"/>
      <c r="AZ245" s="70"/>
      <c r="BA245" s="70"/>
    </row>
    <row r="246" spans="46:53" x14ac:dyDescent="0.2">
      <c r="AT246" s="70"/>
      <c r="AU246" s="70"/>
      <c r="AV246" s="70"/>
      <c r="AW246" s="154"/>
      <c r="AX246" s="70"/>
      <c r="AY246" s="70"/>
      <c r="AZ246" s="70"/>
      <c r="BA246" s="70"/>
    </row>
    <row r="247" spans="46:53" x14ac:dyDescent="0.2">
      <c r="AT247" s="70"/>
      <c r="AU247" s="70"/>
      <c r="AV247" s="70"/>
    </row>
    <row r="248" spans="46:53" x14ac:dyDescent="0.2">
      <c r="AT248" s="70"/>
      <c r="AU248" s="70"/>
      <c r="AV248" s="70"/>
      <c r="AW248" s="81"/>
      <c r="AX248" s="77"/>
      <c r="AY248" s="77"/>
      <c r="AZ248" s="77"/>
      <c r="BA248" s="77"/>
    </row>
    <row r="249" spans="46:53" x14ac:dyDescent="0.2">
      <c r="AT249" s="70"/>
      <c r="AU249" s="70"/>
      <c r="AV249" s="70"/>
      <c r="AW249" s="81"/>
      <c r="AX249" s="77"/>
      <c r="AY249" s="77"/>
      <c r="AZ249" s="77"/>
      <c r="BA249" s="77"/>
    </row>
    <row r="250" spans="46:53" x14ac:dyDescent="0.2">
      <c r="AT250" s="70"/>
      <c r="AU250" s="70"/>
      <c r="AV250" s="70"/>
      <c r="AW250" s="81"/>
      <c r="AX250" s="77"/>
      <c r="AY250" s="77"/>
      <c r="AZ250" s="77"/>
      <c r="BA250" s="77"/>
    </row>
    <row r="251" spans="46:53" x14ac:dyDescent="0.2">
      <c r="AT251" s="70"/>
      <c r="AU251" s="70"/>
      <c r="AV251" s="70"/>
      <c r="AW251" s="81"/>
      <c r="AX251" s="77"/>
      <c r="AY251" s="77"/>
      <c r="AZ251" s="77"/>
      <c r="BA251" s="77"/>
    </row>
    <row r="252" spans="46:53" x14ac:dyDescent="0.2">
      <c r="AT252" s="70"/>
      <c r="AU252" s="70"/>
      <c r="AV252" s="70"/>
      <c r="AW252" s="81"/>
      <c r="AX252" s="77"/>
      <c r="AY252" s="77"/>
      <c r="AZ252" s="77"/>
      <c r="BA252" s="77"/>
    </row>
    <row r="253" spans="46:53" x14ac:dyDescent="0.2">
      <c r="AT253" s="70"/>
      <c r="AU253" s="70"/>
      <c r="AV253" s="70"/>
      <c r="AW253" s="81"/>
      <c r="AX253" s="77"/>
      <c r="AY253" s="77"/>
      <c r="AZ253" s="77"/>
      <c r="BA253" s="77"/>
    </row>
    <row r="254" spans="46:53" x14ac:dyDescent="0.2">
      <c r="AT254" s="70"/>
      <c r="AU254" s="70"/>
      <c r="AV254" s="70"/>
      <c r="AW254" s="81"/>
      <c r="AX254" s="77"/>
      <c r="AY254" s="77"/>
      <c r="AZ254" s="77"/>
      <c r="BA254" s="77"/>
    </row>
    <row r="255" spans="46:53" x14ac:dyDescent="0.2">
      <c r="AT255" s="70"/>
      <c r="AU255" s="70"/>
      <c r="AV255" s="70"/>
      <c r="AW255" s="81"/>
      <c r="AX255" s="77"/>
      <c r="AY255" s="77"/>
      <c r="AZ255" s="77"/>
      <c r="BA255" s="77"/>
    </row>
    <row r="256" spans="46:53" x14ac:dyDescent="0.2">
      <c r="AT256" s="70"/>
      <c r="AU256" s="70"/>
      <c r="AV256" s="70"/>
      <c r="AW256" s="88"/>
      <c r="AX256" s="87"/>
      <c r="AY256" s="87"/>
      <c r="AZ256" s="87"/>
      <c r="BA256" s="87"/>
    </row>
    <row r="257" spans="46:53" x14ac:dyDescent="0.2">
      <c r="AT257" s="70"/>
      <c r="AU257" s="70"/>
      <c r="AV257" s="70"/>
      <c r="AW257" s="94"/>
      <c r="AX257" s="93"/>
      <c r="AY257" s="93"/>
      <c r="AZ257" s="93"/>
      <c r="BA257" s="93"/>
    </row>
    <row r="258" spans="46:53" x14ac:dyDescent="0.2">
      <c r="AT258" s="70"/>
      <c r="AU258" s="70"/>
      <c r="AV258" s="70"/>
      <c r="AW258" s="94"/>
      <c r="AX258" s="93"/>
      <c r="AY258" s="93"/>
      <c r="AZ258" s="93"/>
      <c r="BA258" s="93"/>
    </row>
    <row r="259" spans="46:53" x14ac:dyDescent="0.2">
      <c r="AT259" s="70"/>
      <c r="AU259" s="70"/>
      <c r="AV259" s="70"/>
      <c r="AW259" s="81"/>
      <c r="AX259" s="77"/>
      <c r="AY259" s="77"/>
      <c r="AZ259" s="77"/>
      <c r="BA259" s="77"/>
    </row>
    <row r="260" spans="46:53" x14ac:dyDescent="0.2">
      <c r="AT260" s="77"/>
      <c r="AU260" s="77"/>
      <c r="AV260" s="77"/>
      <c r="AW260" s="81"/>
      <c r="AX260" s="77"/>
      <c r="AY260" s="77"/>
      <c r="AZ260" s="77"/>
      <c r="BA260" s="77"/>
    </row>
    <row r="261" spans="46:53" x14ac:dyDescent="0.2">
      <c r="AT261" s="77"/>
      <c r="AU261" s="77"/>
      <c r="AV261" s="77"/>
    </row>
    <row r="286" spans="46:53" x14ac:dyDescent="0.2">
      <c r="AT286" s="70"/>
      <c r="AU286" s="70"/>
      <c r="AV286" s="70"/>
      <c r="AW286" s="154"/>
      <c r="AX286" s="70"/>
      <c r="AY286" s="70"/>
      <c r="AZ286" s="70"/>
      <c r="BA286" s="70"/>
    </row>
    <row r="287" spans="46:53" x14ac:dyDescent="0.2">
      <c r="AT287" s="70"/>
      <c r="AU287" s="70"/>
      <c r="AV287" s="70"/>
      <c r="AW287" s="154"/>
      <c r="AX287" s="70"/>
      <c r="AY287" s="70"/>
      <c r="AZ287" s="70"/>
      <c r="BA287" s="70"/>
    </row>
    <row r="288" spans="46:53" x14ac:dyDescent="0.2">
      <c r="AT288" s="70"/>
      <c r="AU288" s="70"/>
      <c r="AV288" s="70"/>
      <c r="AW288" s="154"/>
      <c r="AX288" s="70"/>
      <c r="AY288" s="70"/>
      <c r="AZ288" s="70"/>
      <c r="BA288" s="70"/>
    </row>
    <row r="289" spans="46:53" x14ac:dyDescent="0.2">
      <c r="AT289" s="70"/>
      <c r="AU289" s="70"/>
      <c r="AV289" s="70"/>
      <c r="AW289" s="154"/>
      <c r="AX289" s="70"/>
      <c r="AY289" s="70"/>
      <c r="AZ289" s="70"/>
      <c r="BA289" s="70"/>
    </row>
    <row r="290" spans="46:53" x14ac:dyDescent="0.2">
      <c r="AT290" s="70"/>
      <c r="AU290" s="70"/>
      <c r="AV290" s="70"/>
      <c r="AW290" s="154"/>
      <c r="AX290" s="70"/>
      <c r="AY290" s="70"/>
      <c r="AZ290" s="70"/>
      <c r="BA290" s="70"/>
    </row>
    <row r="291" spans="46:53" x14ac:dyDescent="0.2">
      <c r="AT291" s="70"/>
      <c r="AU291" s="70"/>
      <c r="AV291" s="70"/>
      <c r="AW291" s="154"/>
      <c r="AX291" s="70"/>
      <c r="AY291" s="70"/>
      <c r="AZ291" s="70"/>
      <c r="BA291" s="70"/>
    </row>
    <row r="292" spans="46:53" x14ac:dyDescent="0.2">
      <c r="AT292" s="70"/>
      <c r="AU292" s="70"/>
      <c r="AV292" s="70"/>
      <c r="AW292" s="154"/>
      <c r="AX292" s="70"/>
      <c r="AY292" s="70"/>
      <c r="AZ292" s="70"/>
      <c r="BA292" s="70"/>
    </row>
    <row r="293" spans="46:53" x14ac:dyDescent="0.2">
      <c r="AT293" s="70"/>
      <c r="AU293" s="70"/>
      <c r="AV293" s="70"/>
      <c r="AW293" s="154"/>
      <c r="AX293" s="70"/>
      <c r="AY293" s="70"/>
      <c r="AZ293" s="70"/>
      <c r="BA293" s="70"/>
    </row>
    <row r="294" spans="46:53" x14ac:dyDescent="0.2">
      <c r="AT294" s="70"/>
      <c r="AU294" s="70"/>
      <c r="AV294" s="70"/>
      <c r="AW294" s="154"/>
      <c r="AX294" s="70"/>
      <c r="AY294" s="70"/>
      <c r="AZ294" s="70"/>
      <c r="BA294" s="70"/>
    </row>
    <row r="295" spans="46:53" x14ac:dyDescent="0.2">
      <c r="AT295" s="70"/>
      <c r="AU295" s="70"/>
      <c r="AV295" s="70"/>
      <c r="AW295" s="154"/>
      <c r="AX295" s="70"/>
      <c r="AY295" s="70"/>
      <c r="AZ295" s="70"/>
      <c r="BA295" s="70"/>
    </row>
    <row r="296" spans="46:53" x14ac:dyDescent="0.2">
      <c r="AT296" s="70"/>
      <c r="AU296" s="70"/>
      <c r="AV296" s="70"/>
      <c r="AW296" s="154"/>
      <c r="AX296" s="70"/>
      <c r="AY296" s="70"/>
      <c r="AZ296" s="70"/>
      <c r="BA296" s="70"/>
    </row>
    <row r="297" spans="46:53" x14ac:dyDescent="0.2">
      <c r="AT297" s="70"/>
      <c r="AU297" s="70"/>
      <c r="AV297" s="70"/>
      <c r="AW297" s="154"/>
      <c r="AX297" s="70"/>
      <c r="AY297" s="70"/>
      <c r="AZ297" s="70"/>
      <c r="BA297" s="70"/>
    </row>
    <row r="298" spans="46:53" x14ac:dyDescent="0.2">
      <c r="AT298" s="70"/>
      <c r="AU298" s="70"/>
      <c r="AV298" s="70"/>
      <c r="AW298" s="154"/>
      <c r="AX298" s="70"/>
      <c r="AY298" s="70"/>
      <c r="AZ298" s="70"/>
      <c r="BA298" s="70"/>
    </row>
    <row r="299" spans="46:53" x14ac:dyDescent="0.2">
      <c r="AT299" s="70"/>
      <c r="AU299" s="70"/>
      <c r="AV299" s="70"/>
      <c r="AW299" s="154"/>
      <c r="AX299" s="70"/>
      <c r="AY299" s="70"/>
      <c r="AZ299" s="70"/>
      <c r="BA299" s="70"/>
    </row>
    <row r="300" spans="46:53" x14ac:dyDescent="0.2">
      <c r="AT300" s="70"/>
      <c r="AU300" s="70"/>
      <c r="AV300" s="70"/>
      <c r="AW300" s="154"/>
      <c r="AX300" s="70"/>
      <c r="AY300" s="70"/>
      <c r="AZ300" s="70"/>
      <c r="BA300" s="70"/>
    </row>
    <row r="301" spans="46:53" x14ac:dyDescent="0.2">
      <c r="AT301" s="70"/>
      <c r="AU301" s="70"/>
      <c r="AV301" s="70"/>
      <c r="AW301" s="154"/>
      <c r="AX301" s="70"/>
      <c r="AY301" s="70"/>
      <c r="AZ301" s="70"/>
      <c r="BA301" s="70"/>
    </row>
    <row r="302" spans="46:53" x14ac:dyDescent="0.2">
      <c r="AT302" s="70"/>
      <c r="AU302" s="70"/>
      <c r="AV302" s="70"/>
      <c r="AW302" s="154"/>
      <c r="AX302" s="70"/>
      <c r="AY302" s="70"/>
      <c r="AZ302" s="70"/>
      <c r="BA302" s="70"/>
    </row>
    <row r="303" spans="46:53" x14ac:dyDescent="0.2">
      <c r="AT303" s="70"/>
      <c r="AU303" s="70"/>
      <c r="AV303" s="70"/>
      <c r="AW303" s="154"/>
      <c r="AX303" s="70"/>
      <c r="AY303" s="70"/>
      <c r="AZ303" s="70"/>
      <c r="BA303" s="70"/>
    </row>
    <row r="304" spans="46:53" x14ac:dyDescent="0.2">
      <c r="AT304" s="70"/>
      <c r="AU304" s="70"/>
      <c r="AV304" s="70"/>
      <c r="AW304" s="154"/>
      <c r="AX304" s="70"/>
      <c r="AY304" s="70"/>
      <c r="AZ304" s="70"/>
      <c r="BA304" s="70"/>
    </row>
    <row r="305" spans="46:53" x14ac:dyDescent="0.2">
      <c r="AT305" s="70"/>
      <c r="AU305" s="70"/>
      <c r="AV305" s="70"/>
      <c r="AW305" s="154"/>
      <c r="AX305" s="70"/>
      <c r="AY305" s="70"/>
      <c r="AZ305" s="70"/>
      <c r="BA305" s="70"/>
    </row>
    <row r="306" spans="46:53" x14ac:dyDescent="0.2">
      <c r="AT306" s="70"/>
      <c r="AU306" s="70"/>
      <c r="AV306" s="70"/>
      <c r="AW306" s="154"/>
      <c r="AX306" s="70"/>
      <c r="AY306" s="70"/>
      <c r="AZ306" s="70"/>
      <c r="BA306" s="70"/>
    </row>
    <row r="307" spans="46:53" x14ac:dyDescent="0.2">
      <c r="AT307" s="70"/>
      <c r="AU307" s="70"/>
      <c r="AV307" s="70"/>
      <c r="AW307" s="154"/>
      <c r="AX307" s="70"/>
      <c r="AY307" s="70"/>
      <c r="AZ307" s="70"/>
      <c r="BA307" s="70"/>
    </row>
    <row r="308" spans="46:53" x14ac:dyDescent="0.2">
      <c r="AT308" s="70"/>
      <c r="AU308" s="70"/>
      <c r="AV308" s="70"/>
      <c r="AW308" s="154"/>
      <c r="AX308" s="70"/>
      <c r="AY308" s="70"/>
      <c r="AZ308" s="70"/>
      <c r="BA308" s="70"/>
    </row>
    <row r="309" spans="46:53" x14ac:dyDescent="0.2">
      <c r="AT309" s="70"/>
      <c r="AU309" s="70"/>
      <c r="AV309" s="70"/>
      <c r="AW309" s="154"/>
      <c r="AX309" s="70"/>
      <c r="AY309" s="70"/>
      <c r="AZ309" s="70"/>
      <c r="BA309" s="70"/>
    </row>
    <row r="310" spans="46:53" x14ac:dyDescent="0.2">
      <c r="AT310" s="70"/>
      <c r="AU310" s="70"/>
      <c r="AV310" s="70"/>
      <c r="AW310" s="154"/>
      <c r="AX310" s="70"/>
      <c r="AY310" s="70"/>
      <c r="AZ310" s="70"/>
      <c r="BA310" s="70"/>
    </row>
    <row r="311" spans="46:53" x14ac:dyDescent="0.2">
      <c r="AT311" s="70"/>
      <c r="AU311" s="70"/>
      <c r="AV311" s="70"/>
      <c r="AW311" s="154"/>
      <c r="AX311" s="70"/>
      <c r="AY311" s="70"/>
      <c r="AZ311" s="70"/>
      <c r="BA311" s="70"/>
    </row>
    <row r="312" spans="46:53" x14ac:dyDescent="0.2">
      <c r="AT312" s="70"/>
      <c r="AU312" s="70"/>
      <c r="AV312" s="70"/>
      <c r="AW312" s="154"/>
      <c r="AX312" s="70"/>
      <c r="AY312" s="70"/>
      <c r="AZ312" s="70"/>
      <c r="BA312" s="70"/>
    </row>
    <row r="313" spans="46:53" x14ac:dyDescent="0.2">
      <c r="AT313" s="70"/>
      <c r="AU313" s="70"/>
      <c r="AV313" s="70"/>
      <c r="AW313" s="154"/>
      <c r="AX313" s="70"/>
      <c r="AY313" s="70"/>
      <c r="AZ313" s="70"/>
      <c r="BA313" s="70"/>
    </row>
    <row r="314" spans="46:53" x14ac:dyDescent="0.2">
      <c r="AT314" s="70"/>
      <c r="AU314" s="70"/>
      <c r="AV314" s="70"/>
      <c r="AW314" s="154"/>
      <c r="AX314" s="70"/>
      <c r="AY314" s="70"/>
      <c r="AZ314" s="70"/>
      <c r="BA314" s="70"/>
    </row>
    <row r="315" spans="46:53" x14ac:dyDescent="0.2">
      <c r="AT315" s="70"/>
      <c r="AU315" s="70"/>
      <c r="AV315" s="70"/>
      <c r="AW315" s="154"/>
      <c r="AX315" s="70"/>
      <c r="AY315" s="70"/>
      <c r="AZ315" s="70"/>
      <c r="BA315" s="70"/>
    </row>
    <row r="316" spans="46:53" x14ac:dyDescent="0.2">
      <c r="AT316" s="70"/>
      <c r="AU316" s="70"/>
      <c r="AV316" s="70"/>
      <c r="AW316" s="154"/>
      <c r="AX316" s="70"/>
      <c r="AY316" s="70"/>
      <c r="AZ316" s="70"/>
      <c r="BA316" s="70"/>
    </row>
    <row r="317" spans="46:53" x14ac:dyDescent="0.2">
      <c r="AT317" s="70"/>
      <c r="AU317" s="70"/>
      <c r="AV317" s="70"/>
      <c r="AW317" s="154"/>
      <c r="AX317" s="70"/>
      <c r="AY317" s="70"/>
      <c r="AZ317" s="70"/>
      <c r="BA317" s="70"/>
    </row>
    <row r="318" spans="46:53" x14ac:dyDescent="0.2">
      <c r="AT318" s="70"/>
      <c r="AU318" s="70"/>
      <c r="AV318" s="70"/>
      <c r="AW318" s="154"/>
      <c r="AX318" s="70"/>
      <c r="AY318" s="70"/>
      <c r="AZ318" s="70"/>
      <c r="BA318" s="70"/>
    </row>
    <row r="319" spans="46:53" x14ac:dyDescent="0.2">
      <c r="AT319" s="70"/>
      <c r="AU319" s="70"/>
      <c r="AV319" s="70"/>
      <c r="AW319" s="154"/>
      <c r="AX319" s="70"/>
      <c r="AY319" s="70"/>
      <c r="AZ319" s="70"/>
      <c r="BA319" s="70"/>
    </row>
    <row r="320" spans="46:53" x14ac:dyDescent="0.2">
      <c r="AT320" s="70"/>
      <c r="AU320" s="70"/>
      <c r="AV320" s="70"/>
      <c r="AW320" s="154"/>
      <c r="AX320" s="70"/>
      <c r="AY320" s="70"/>
      <c r="AZ320" s="70"/>
      <c r="BA320" s="70"/>
    </row>
    <row r="321" spans="46:53" x14ac:dyDescent="0.2">
      <c r="AT321" s="70"/>
      <c r="AU321" s="70"/>
      <c r="AV321" s="70"/>
      <c r="AW321" s="154"/>
      <c r="AX321" s="70"/>
      <c r="AY321" s="70"/>
      <c r="AZ321" s="70"/>
      <c r="BA321" s="70"/>
    </row>
    <row r="322" spans="46:53" x14ac:dyDescent="0.2">
      <c r="AT322" s="70"/>
      <c r="AU322" s="70"/>
      <c r="AV322" s="70"/>
      <c r="AW322" s="154"/>
      <c r="AX322" s="70"/>
      <c r="AY322" s="70"/>
      <c r="AZ322" s="70"/>
      <c r="BA322" s="70"/>
    </row>
    <row r="323" spans="46:53" x14ac:dyDescent="0.2">
      <c r="AT323" s="70"/>
      <c r="AU323" s="70"/>
      <c r="AV323" s="70"/>
      <c r="AW323" s="154"/>
      <c r="AX323" s="70"/>
      <c r="AY323" s="70"/>
      <c r="AZ323" s="70"/>
      <c r="BA323" s="70"/>
    </row>
    <row r="324" spans="46:53" x14ac:dyDescent="0.2">
      <c r="AT324" s="70"/>
      <c r="AU324" s="70"/>
      <c r="AV324" s="70"/>
      <c r="AW324" s="154"/>
      <c r="AX324" s="70"/>
      <c r="AY324" s="70"/>
      <c r="AZ324" s="70"/>
      <c r="BA324" s="70"/>
    </row>
    <row r="325" spans="46:53" x14ac:dyDescent="0.2">
      <c r="AT325" s="70"/>
      <c r="AU325" s="70"/>
      <c r="AV325" s="70"/>
      <c r="AW325" s="154"/>
      <c r="AX325" s="70"/>
      <c r="AY325" s="70"/>
      <c r="AZ325" s="70"/>
      <c r="BA325" s="70"/>
    </row>
    <row r="326" spans="46:53" x14ac:dyDescent="0.2">
      <c r="AT326" s="70"/>
      <c r="AU326" s="70"/>
      <c r="AV326" s="70"/>
      <c r="AW326" s="154"/>
      <c r="AX326" s="70"/>
      <c r="AY326" s="70"/>
      <c r="AZ326" s="70"/>
      <c r="BA326" s="70"/>
    </row>
    <row r="327" spans="46:53" x14ac:dyDescent="0.2">
      <c r="AT327" s="70"/>
      <c r="AU327" s="70"/>
      <c r="AV327" s="70"/>
      <c r="AW327" s="154"/>
      <c r="AX327" s="70"/>
      <c r="AY327" s="70"/>
      <c r="AZ327" s="70"/>
      <c r="BA327" s="70"/>
    </row>
    <row r="328" spans="46:53" x14ac:dyDescent="0.2">
      <c r="AT328" s="70"/>
      <c r="AU328" s="70"/>
      <c r="AV328" s="70"/>
      <c r="AW328" s="154"/>
      <c r="AX328" s="70"/>
      <c r="AY328" s="70"/>
      <c r="AZ328" s="70"/>
      <c r="BA328" s="70"/>
    </row>
    <row r="329" spans="46:53" x14ac:dyDescent="0.2">
      <c r="AT329" s="70"/>
      <c r="AU329" s="70"/>
      <c r="AV329" s="70"/>
      <c r="AW329" s="154"/>
      <c r="AX329" s="70"/>
      <c r="AY329" s="70"/>
      <c r="AZ329" s="70"/>
      <c r="BA329" s="70"/>
    </row>
    <row r="330" spans="46:53" x14ac:dyDescent="0.2">
      <c r="AT330" s="70"/>
      <c r="AU330" s="70"/>
      <c r="AV330" s="70"/>
      <c r="AW330" s="154"/>
      <c r="AX330" s="70"/>
      <c r="AY330" s="70"/>
      <c r="AZ330" s="70"/>
      <c r="BA330" s="70"/>
    </row>
    <row r="331" spans="46:53" x14ac:dyDescent="0.2">
      <c r="AT331" s="70"/>
      <c r="AU331" s="70"/>
      <c r="AV331" s="70"/>
      <c r="AW331" s="154"/>
      <c r="AX331" s="70"/>
      <c r="AY331" s="70"/>
      <c r="AZ331" s="70"/>
      <c r="BA331" s="70"/>
    </row>
    <row r="332" spans="46:53" x14ac:dyDescent="0.2">
      <c r="AT332" s="77"/>
      <c r="AU332" s="77"/>
      <c r="AV332" s="77"/>
    </row>
    <row r="333" spans="46:53" x14ac:dyDescent="0.2">
      <c r="AT333" s="77"/>
      <c r="AU333" s="77"/>
      <c r="AV333" s="77"/>
      <c r="AW333" s="81"/>
      <c r="AX333" s="77"/>
      <c r="AY333" s="77"/>
      <c r="AZ333" s="77"/>
      <c r="BA333" s="77"/>
    </row>
    <row r="334" spans="46:53" x14ac:dyDescent="0.2">
      <c r="AW334" s="81"/>
      <c r="AX334" s="77"/>
      <c r="AY334" s="77"/>
      <c r="AZ334" s="77"/>
      <c r="BA334" s="77"/>
    </row>
    <row r="335" spans="46:53" x14ac:dyDescent="0.2">
      <c r="AW335" s="81"/>
      <c r="AX335" s="77"/>
      <c r="AY335" s="77"/>
      <c r="AZ335" s="77"/>
      <c r="BA335" s="77"/>
    </row>
    <row r="336" spans="46:53" x14ac:dyDescent="0.2">
      <c r="AW336" s="81"/>
      <c r="AX336" s="77"/>
      <c r="AY336" s="77"/>
      <c r="AZ336" s="77"/>
      <c r="BA336" s="77"/>
    </row>
    <row r="337" spans="46:53" x14ac:dyDescent="0.2">
      <c r="AW337" s="81"/>
      <c r="AX337" s="77"/>
      <c r="AY337" s="77"/>
      <c r="AZ337" s="77"/>
      <c r="BA337" s="77"/>
    </row>
    <row r="338" spans="46:53" x14ac:dyDescent="0.2">
      <c r="AW338" s="81"/>
      <c r="AX338" s="77"/>
      <c r="AY338" s="77"/>
      <c r="AZ338" s="77"/>
      <c r="BA338" s="77"/>
    </row>
    <row r="339" spans="46:53" x14ac:dyDescent="0.2">
      <c r="AW339" s="81"/>
      <c r="AX339" s="77"/>
      <c r="AY339" s="77"/>
      <c r="AZ339" s="77"/>
      <c r="BA339" s="77"/>
    </row>
    <row r="340" spans="46:53" x14ac:dyDescent="0.2">
      <c r="AW340" s="81"/>
      <c r="AX340" s="77"/>
      <c r="AY340" s="77"/>
      <c r="AZ340" s="77"/>
      <c r="BA340" s="77"/>
    </row>
    <row r="341" spans="46:53" x14ac:dyDescent="0.2">
      <c r="AW341" s="88"/>
      <c r="AX341" s="87"/>
      <c r="AY341" s="87"/>
      <c r="AZ341" s="87"/>
      <c r="BA341" s="87"/>
    </row>
    <row r="342" spans="46:53" x14ac:dyDescent="0.2">
      <c r="AW342" s="94"/>
      <c r="AX342" s="93"/>
      <c r="AY342" s="93"/>
      <c r="AZ342" s="93"/>
      <c r="BA342" s="93"/>
    </row>
    <row r="343" spans="46:53" x14ac:dyDescent="0.2">
      <c r="AW343" s="94"/>
      <c r="AX343" s="93"/>
      <c r="AY343" s="93"/>
      <c r="AZ343" s="93"/>
      <c r="BA343" s="93"/>
    </row>
    <row r="344" spans="46:53" x14ac:dyDescent="0.2">
      <c r="AW344" s="81"/>
      <c r="AX344" s="77"/>
      <c r="AY344" s="77"/>
      <c r="AZ344" s="77"/>
      <c r="BA344" s="77"/>
    </row>
    <row r="345" spans="46:53" x14ac:dyDescent="0.2">
      <c r="AW345" s="81"/>
      <c r="AX345" s="77"/>
      <c r="AY345" s="77"/>
      <c r="AZ345" s="77"/>
      <c r="BA345" s="77"/>
    </row>
    <row r="348" spans="46:53" x14ac:dyDescent="0.2">
      <c r="AT348" s="116"/>
      <c r="AU348" s="116"/>
    </row>
    <row r="371" spans="46:53" x14ac:dyDescent="0.2">
      <c r="AW371" s="154"/>
      <c r="AX371" s="70"/>
      <c r="AY371" s="70"/>
      <c r="AZ371" s="70"/>
      <c r="BA371" s="70"/>
    </row>
    <row r="372" spans="46:53" x14ac:dyDescent="0.2">
      <c r="AW372" s="154"/>
      <c r="AX372" s="70"/>
      <c r="AY372" s="70"/>
      <c r="AZ372" s="70"/>
      <c r="BA372" s="70"/>
    </row>
    <row r="373" spans="46:53" x14ac:dyDescent="0.2">
      <c r="AW373" s="154"/>
      <c r="AX373" s="70"/>
      <c r="AY373" s="70"/>
      <c r="AZ373" s="70"/>
      <c r="BA373" s="70"/>
    </row>
    <row r="374" spans="46:53" x14ac:dyDescent="0.2">
      <c r="AW374" s="154"/>
      <c r="AX374" s="70"/>
      <c r="AY374" s="70"/>
      <c r="AZ374" s="70"/>
      <c r="BA374" s="70"/>
    </row>
    <row r="375" spans="46:53" x14ac:dyDescent="0.2">
      <c r="AW375" s="154"/>
      <c r="AX375" s="70"/>
      <c r="AY375" s="70"/>
      <c r="AZ375" s="70"/>
      <c r="BA375" s="70"/>
    </row>
    <row r="376" spans="46:53" x14ac:dyDescent="0.2">
      <c r="AW376" s="154"/>
      <c r="AX376" s="70"/>
      <c r="AY376" s="70"/>
      <c r="AZ376" s="70"/>
      <c r="BA376" s="70"/>
    </row>
    <row r="377" spans="46:53" x14ac:dyDescent="0.2">
      <c r="AW377" s="154"/>
      <c r="AX377" s="70"/>
      <c r="AY377" s="70"/>
      <c r="AZ377" s="70"/>
      <c r="BA377" s="70"/>
    </row>
    <row r="378" spans="46:53" x14ac:dyDescent="0.2">
      <c r="AW378" s="154"/>
      <c r="AX378" s="70"/>
      <c r="AY378" s="70"/>
      <c r="AZ378" s="70"/>
      <c r="BA378" s="70"/>
    </row>
    <row r="379" spans="46:53" x14ac:dyDescent="0.2">
      <c r="AW379" s="154"/>
      <c r="AX379" s="70"/>
      <c r="AY379" s="70"/>
      <c r="AZ379" s="70"/>
      <c r="BA379" s="70"/>
    </row>
    <row r="380" spans="46:53" x14ac:dyDescent="0.2">
      <c r="AW380" s="154"/>
      <c r="AX380" s="70"/>
      <c r="AY380" s="70"/>
      <c r="AZ380" s="70"/>
      <c r="BA380" s="70"/>
    </row>
    <row r="381" spans="46:53" x14ac:dyDescent="0.2">
      <c r="AW381" s="154"/>
      <c r="AX381" s="70"/>
      <c r="AY381" s="70"/>
      <c r="AZ381" s="70"/>
      <c r="BA381" s="70"/>
    </row>
    <row r="382" spans="46:53" x14ac:dyDescent="0.2">
      <c r="AW382" s="154"/>
      <c r="AX382" s="70"/>
      <c r="AY382" s="70"/>
      <c r="AZ382" s="70"/>
      <c r="BA382" s="70"/>
    </row>
    <row r="383" spans="46:53" x14ac:dyDescent="0.2">
      <c r="AW383" s="154"/>
      <c r="AX383" s="70"/>
      <c r="AY383" s="70"/>
      <c r="AZ383" s="70"/>
      <c r="BA383" s="70"/>
    </row>
    <row r="384" spans="46:53" x14ac:dyDescent="0.2">
      <c r="AT384" s="116"/>
      <c r="AU384" s="116"/>
      <c r="AW384" s="154"/>
      <c r="AX384" s="70"/>
      <c r="AY384" s="70"/>
      <c r="AZ384" s="70"/>
      <c r="BA384" s="70"/>
    </row>
    <row r="385" spans="49:53" x14ac:dyDescent="0.2">
      <c r="AW385" s="154"/>
      <c r="AX385" s="70"/>
      <c r="AY385" s="70"/>
      <c r="AZ385" s="70"/>
      <c r="BA385" s="70"/>
    </row>
    <row r="386" spans="49:53" x14ac:dyDescent="0.2">
      <c r="AW386" s="154"/>
      <c r="AX386" s="70"/>
      <c r="AY386" s="70"/>
      <c r="AZ386" s="70"/>
      <c r="BA386" s="70"/>
    </row>
    <row r="387" spans="49:53" x14ac:dyDescent="0.2">
      <c r="AW387" s="154"/>
      <c r="AX387" s="70"/>
      <c r="AY387" s="70"/>
      <c r="AZ387" s="70"/>
      <c r="BA387" s="70"/>
    </row>
    <row r="388" spans="49:53" x14ac:dyDescent="0.2">
      <c r="AW388" s="154"/>
      <c r="AX388" s="70"/>
      <c r="AY388" s="70"/>
      <c r="AZ388" s="70"/>
      <c r="BA388" s="70"/>
    </row>
    <row r="389" spans="49:53" x14ac:dyDescent="0.2">
      <c r="AW389" s="154"/>
      <c r="AX389" s="70"/>
      <c r="AY389" s="70"/>
      <c r="AZ389" s="70"/>
      <c r="BA389" s="70"/>
    </row>
    <row r="390" spans="49:53" x14ac:dyDescent="0.2">
      <c r="AW390" s="154"/>
      <c r="AX390" s="70"/>
      <c r="AY390" s="70"/>
      <c r="AZ390" s="70"/>
      <c r="BA390" s="70"/>
    </row>
    <row r="391" spans="49:53" x14ac:dyDescent="0.2">
      <c r="AW391" s="154"/>
      <c r="AX391" s="70"/>
      <c r="AY391" s="70"/>
      <c r="AZ391" s="70"/>
      <c r="BA391" s="70"/>
    </row>
    <row r="392" spans="49:53" x14ac:dyDescent="0.2">
      <c r="AW392" s="154"/>
      <c r="AX392" s="70"/>
      <c r="AY392" s="70"/>
      <c r="AZ392" s="70"/>
      <c r="BA392" s="70"/>
    </row>
    <row r="393" spans="49:53" x14ac:dyDescent="0.2">
      <c r="AW393" s="154"/>
      <c r="AX393" s="70"/>
      <c r="AY393" s="70"/>
      <c r="AZ393" s="70"/>
      <c r="BA393" s="70"/>
    </row>
    <row r="394" spans="49:53" x14ac:dyDescent="0.2">
      <c r="AW394" s="154"/>
      <c r="AX394" s="70"/>
      <c r="AY394" s="70"/>
      <c r="AZ394" s="70"/>
      <c r="BA394" s="70"/>
    </row>
    <row r="395" spans="49:53" x14ac:dyDescent="0.2">
      <c r="AW395" s="154"/>
      <c r="AX395" s="70"/>
      <c r="AY395" s="70"/>
      <c r="AZ395" s="70"/>
      <c r="BA395" s="70"/>
    </row>
    <row r="396" spans="49:53" x14ac:dyDescent="0.2">
      <c r="AW396" s="154"/>
      <c r="AX396" s="70"/>
      <c r="AY396" s="70"/>
      <c r="AZ396" s="70"/>
      <c r="BA396" s="70"/>
    </row>
    <row r="397" spans="49:53" x14ac:dyDescent="0.2">
      <c r="AW397" s="154"/>
      <c r="AX397" s="70"/>
      <c r="AY397" s="70"/>
      <c r="AZ397" s="70"/>
      <c r="BA397" s="70"/>
    </row>
    <row r="398" spans="49:53" x14ac:dyDescent="0.2">
      <c r="AW398" s="154"/>
      <c r="AX398" s="70"/>
      <c r="AY398" s="70"/>
      <c r="AZ398" s="70"/>
      <c r="BA398" s="70"/>
    </row>
    <row r="399" spans="49:53" x14ac:dyDescent="0.2">
      <c r="AW399" s="154"/>
      <c r="AX399" s="70"/>
      <c r="AY399" s="70"/>
      <c r="AZ399" s="70"/>
      <c r="BA399" s="70"/>
    </row>
    <row r="400" spans="49:53" x14ac:dyDescent="0.2">
      <c r="AW400" s="154"/>
      <c r="AX400" s="70"/>
      <c r="AY400" s="70"/>
      <c r="AZ400" s="70"/>
      <c r="BA400" s="70"/>
    </row>
    <row r="401" spans="49:53" x14ac:dyDescent="0.2">
      <c r="AW401" s="154"/>
      <c r="AX401" s="70"/>
      <c r="AY401" s="70"/>
      <c r="AZ401" s="70"/>
      <c r="BA401" s="70"/>
    </row>
    <row r="402" spans="49:53" x14ac:dyDescent="0.2">
      <c r="AW402" s="154"/>
      <c r="AX402" s="70"/>
      <c r="AY402" s="70"/>
      <c r="AZ402" s="70"/>
      <c r="BA402" s="70"/>
    </row>
    <row r="403" spans="49:53" x14ac:dyDescent="0.2">
      <c r="AW403" s="154"/>
      <c r="AX403" s="70"/>
      <c r="AY403" s="70"/>
      <c r="AZ403" s="70"/>
      <c r="BA403" s="70"/>
    </row>
    <row r="404" spans="49:53" x14ac:dyDescent="0.2">
      <c r="AW404" s="154"/>
      <c r="AX404" s="70"/>
      <c r="AY404" s="70"/>
      <c r="AZ404" s="70"/>
      <c r="BA404" s="70"/>
    </row>
    <row r="405" spans="49:53" x14ac:dyDescent="0.2">
      <c r="AW405" s="154"/>
      <c r="AX405" s="70"/>
      <c r="AY405" s="70"/>
      <c r="AZ405" s="70"/>
      <c r="BA405" s="70"/>
    </row>
    <row r="406" spans="49:53" x14ac:dyDescent="0.2">
      <c r="AW406" s="154"/>
      <c r="AX406" s="70"/>
      <c r="AY406" s="70"/>
      <c r="AZ406" s="70"/>
      <c r="BA406" s="70"/>
    </row>
    <row r="407" spans="49:53" x14ac:dyDescent="0.2">
      <c r="AW407" s="154"/>
      <c r="AX407" s="70"/>
      <c r="AY407" s="70"/>
      <c r="AZ407" s="70"/>
      <c r="BA407" s="70"/>
    </row>
    <row r="408" spans="49:53" x14ac:dyDescent="0.2">
      <c r="AW408" s="154"/>
      <c r="AX408" s="70"/>
      <c r="AY408" s="70"/>
      <c r="AZ408" s="70"/>
      <c r="BA408" s="70"/>
    </row>
    <row r="409" spans="49:53" x14ac:dyDescent="0.2">
      <c r="AW409" s="154"/>
      <c r="AX409" s="70"/>
      <c r="AY409" s="70"/>
      <c r="AZ409" s="70"/>
      <c r="BA409" s="70"/>
    </row>
    <row r="410" spans="49:53" x14ac:dyDescent="0.2">
      <c r="AW410" s="154"/>
      <c r="AX410" s="70"/>
      <c r="AY410" s="70"/>
      <c r="AZ410" s="70"/>
      <c r="BA410" s="70"/>
    </row>
    <row r="411" spans="49:53" x14ac:dyDescent="0.2">
      <c r="AW411" s="154"/>
      <c r="AX411" s="70"/>
      <c r="AY411" s="70"/>
      <c r="AZ411" s="70"/>
      <c r="BA411" s="70"/>
    </row>
    <row r="412" spans="49:53" x14ac:dyDescent="0.2">
      <c r="AW412" s="154"/>
      <c r="AX412" s="70"/>
      <c r="AY412" s="70"/>
      <c r="AZ412" s="70"/>
      <c r="BA412" s="70"/>
    </row>
    <row r="413" spans="49:53" x14ac:dyDescent="0.2">
      <c r="AW413" s="154"/>
      <c r="AX413" s="70"/>
      <c r="AY413" s="70"/>
      <c r="AZ413" s="70"/>
      <c r="BA413" s="70"/>
    </row>
    <row r="414" spans="49:53" x14ac:dyDescent="0.2">
      <c r="AW414" s="154"/>
      <c r="AX414" s="70"/>
      <c r="AY414" s="70"/>
      <c r="AZ414" s="70"/>
      <c r="BA414" s="70"/>
    </row>
    <row r="415" spans="49:53" x14ac:dyDescent="0.2">
      <c r="AW415" s="154"/>
      <c r="AX415" s="70"/>
      <c r="AY415" s="70"/>
      <c r="AZ415" s="70"/>
      <c r="BA415" s="70"/>
    </row>
    <row r="416" spans="49:53" x14ac:dyDescent="0.2">
      <c r="AW416" s="154"/>
      <c r="AX416" s="70"/>
      <c r="AY416" s="70"/>
      <c r="AZ416" s="70"/>
      <c r="BA416" s="70"/>
    </row>
    <row r="418" spans="49:53" x14ac:dyDescent="0.2">
      <c r="AW418" s="81"/>
      <c r="AX418" s="77"/>
      <c r="AY418" s="77"/>
      <c r="AZ418" s="77"/>
      <c r="BA418" s="77"/>
    </row>
    <row r="419" spans="49:53" x14ac:dyDescent="0.2">
      <c r="AW419" s="81"/>
      <c r="AX419" s="77"/>
      <c r="AY419" s="77"/>
      <c r="AZ419" s="77"/>
      <c r="BA419" s="77"/>
    </row>
    <row r="420" spans="49:53" x14ac:dyDescent="0.2">
      <c r="AW420" s="81"/>
      <c r="AX420" s="77"/>
      <c r="AY420" s="77"/>
      <c r="AZ420" s="77"/>
      <c r="BA420" s="77"/>
    </row>
    <row r="421" spans="49:53" x14ac:dyDescent="0.2">
      <c r="AW421" s="81"/>
      <c r="AX421" s="77"/>
      <c r="AY421" s="77"/>
      <c r="AZ421" s="77"/>
      <c r="BA421" s="77"/>
    </row>
    <row r="422" spans="49:53" x14ac:dyDescent="0.2">
      <c r="AW422" s="81"/>
      <c r="AX422" s="77"/>
      <c r="AY422" s="77"/>
      <c r="AZ422" s="77"/>
      <c r="BA422" s="77"/>
    </row>
    <row r="423" spans="49:53" x14ac:dyDescent="0.2">
      <c r="AW423" s="81"/>
      <c r="AX423" s="77"/>
      <c r="AY423" s="77"/>
      <c r="AZ423" s="77"/>
      <c r="BA423" s="77"/>
    </row>
    <row r="424" spans="49:53" x14ac:dyDescent="0.2">
      <c r="AW424" s="81"/>
      <c r="AX424" s="77"/>
      <c r="AY424" s="77"/>
      <c r="AZ424" s="77"/>
      <c r="BA424" s="77"/>
    </row>
    <row r="425" spans="49:53" x14ac:dyDescent="0.2">
      <c r="AW425" s="81"/>
      <c r="AX425" s="77"/>
      <c r="AY425" s="77"/>
      <c r="AZ425" s="77"/>
      <c r="BA425" s="77"/>
    </row>
    <row r="426" spans="49:53" x14ac:dyDescent="0.2">
      <c r="AW426" s="88"/>
      <c r="AX426" s="87"/>
      <c r="AY426" s="87"/>
      <c r="AZ426" s="87"/>
      <c r="BA426" s="87"/>
    </row>
    <row r="427" spans="49:53" x14ac:dyDescent="0.2">
      <c r="AW427" s="94"/>
      <c r="AX427" s="93"/>
      <c r="AY427" s="93"/>
      <c r="AZ427" s="93"/>
      <c r="BA427" s="93"/>
    </row>
    <row r="428" spans="49:53" x14ac:dyDescent="0.2">
      <c r="AW428" s="94"/>
      <c r="AX428" s="93"/>
      <c r="AY428" s="93"/>
      <c r="AZ428" s="93"/>
      <c r="BA428" s="93"/>
    </row>
    <row r="429" spans="49:53" x14ac:dyDescent="0.2">
      <c r="AW429" s="81"/>
      <c r="AX429" s="77"/>
      <c r="AY429" s="77"/>
      <c r="AZ429" s="77"/>
      <c r="BA429" s="77"/>
    </row>
    <row r="430" spans="49:53" x14ac:dyDescent="0.2">
      <c r="AW430" s="81"/>
      <c r="AX430" s="77"/>
      <c r="AY430" s="77"/>
      <c r="AZ430" s="77"/>
      <c r="BA430" s="77"/>
    </row>
    <row r="488" spans="49:49" x14ac:dyDescent="0.2">
      <c r="AW488" s="4"/>
    </row>
    <row r="489" spans="49:49" x14ac:dyDescent="0.2">
      <c r="AW489" s="4"/>
    </row>
    <row r="490" spans="49:49" x14ac:dyDescent="0.2">
      <c r="AW490" s="4"/>
    </row>
    <row r="491" spans="49:49" x14ac:dyDescent="0.2">
      <c r="AW491" s="4"/>
    </row>
    <row r="492" spans="49:49" x14ac:dyDescent="0.2">
      <c r="AW492" s="4"/>
    </row>
    <row r="493" spans="49:49" x14ac:dyDescent="0.2">
      <c r="AW493" s="4"/>
    </row>
    <row r="494" spans="49:49" x14ac:dyDescent="0.2">
      <c r="AW494" s="4"/>
    </row>
    <row r="495" spans="49:49" x14ac:dyDescent="0.2">
      <c r="AW495" s="4"/>
    </row>
    <row r="496" spans="49:49" x14ac:dyDescent="0.2">
      <c r="AW496" s="4"/>
    </row>
    <row r="542" spans="49:49" x14ac:dyDescent="0.2">
      <c r="AW542" s="4"/>
    </row>
    <row r="543" spans="49:49" x14ac:dyDescent="0.2">
      <c r="AW543" s="4"/>
    </row>
    <row r="544" spans="49:49" x14ac:dyDescent="0.2">
      <c r="AW544" s="4"/>
    </row>
    <row r="545" spans="49:49" x14ac:dyDescent="0.2">
      <c r="AW545" s="4"/>
    </row>
    <row r="546" spans="49:49" x14ac:dyDescent="0.2">
      <c r="AW546" s="4"/>
    </row>
    <row r="547" spans="49:49" x14ac:dyDescent="0.2">
      <c r="AW547" s="4"/>
    </row>
    <row r="548" spans="49:49" x14ac:dyDescent="0.2">
      <c r="AW548" s="4"/>
    </row>
    <row r="549" spans="49:49" x14ac:dyDescent="0.2">
      <c r="AW549" s="4"/>
    </row>
    <row r="550" spans="49:49" x14ac:dyDescent="0.2">
      <c r="AW550" s="4"/>
    </row>
    <row r="596" spans="49:49" x14ac:dyDescent="0.2">
      <c r="AW596" s="4"/>
    </row>
    <row r="597" spans="49:49" x14ac:dyDescent="0.2">
      <c r="AW597" s="4"/>
    </row>
    <row r="598" spans="49:49" x14ac:dyDescent="0.2">
      <c r="AW598" s="4"/>
    </row>
    <row r="599" spans="49:49" x14ac:dyDescent="0.2">
      <c r="AW599" s="4"/>
    </row>
    <row r="600" spans="49:49" x14ac:dyDescent="0.2">
      <c r="AW600" s="4"/>
    </row>
    <row r="601" spans="49:49" x14ac:dyDescent="0.2">
      <c r="AW601" s="4"/>
    </row>
    <row r="602" spans="49:49" x14ac:dyDescent="0.2">
      <c r="AW602" s="4"/>
    </row>
    <row r="603" spans="49:49" x14ac:dyDescent="0.2">
      <c r="AW603" s="4"/>
    </row>
    <row r="604" spans="49:49" x14ac:dyDescent="0.2">
      <c r="AW604" s="4"/>
    </row>
    <row r="650" spans="49:49" x14ac:dyDescent="0.2">
      <c r="AW650" s="4"/>
    </row>
    <row r="651" spans="49:49" x14ac:dyDescent="0.2">
      <c r="AW651" s="4"/>
    </row>
    <row r="652" spans="49:49" x14ac:dyDescent="0.2">
      <c r="AW652" s="4"/>
    </row>
    <row r="653" spans="49:49" x14ac:dyDescent="0.2">
      <c r="AW653" s="4"/>
    </row>
    <row r="654" spans="49:49" x14ac:dyDescent="0.2">
      <c r="AW654" s="4"/>
    </row>
    <row r="655" spans="49:49" x14ac:dyDescent="0.2">
      <c r="AW655" s="4"/>
    </row>
    <row r="656" spans="49:49" x14ac:dyDescent="0.2">
      <c r="AW656" s="4"/>
    </row>
    <row r="657" spans="49:49" x14ac:dyDescent="0.2">
      <c r="AW657" s="4"/>
    </row>
    <row r="658" spans="49:49" x14ac:dyDescent="0.2">
      <c r="AW658" s="4"/>
    </row>
  </sheetData>
  <sheetProtection sheet="1" objects="1" scenarios="1" formatCells="0" selectLockedCells="1"/>
  <mergeCells count="431">
    <mergeCell ref="T233:V233"/>
    <mergeCell ref="A234:M234"/>
    <mergeCell ref="V234:AG234"/>
    <mergeCell ref="T221:V221"/>
    <mergeCell ref="T222:V222"/>
    <mergeCell ref="K223:N225"/>
    <mergeCell ref="AF223:AG225"/>
    <mergeCell ref="T231:V231"/>
    <mergeCell ref="T232:V232"/>
    <mergeCell ref="AC217:AE217"/>
    <mergeCell ref="K218:N218"/>
    <mergeCell ref="T218:V218"/>
    <mergeCell ref="AF218:AG218"/>
    <mergeCell ref="T219:V219"/>
    <mergeCell ref="T220:V220"/>
    <mergeCell ref="B217:D217"/>
    <mergeCell ref="E217:G217"/>
    <mergeCell ref="H217:J217"/>
    <mergeCell ref="T217:V217"/>
    <mergeCell ref="W217:Y217"/>
    <mergeCell ref="Z217:AB217"/>
    <mergeCell ref="Z215:AB215"/>
    <mergeCell ref="AC215:AE215"/>
    <mergeCell ref="AF215:AJ217"/>
    <mergeCell ref="B216:D216"/>
    <mergeCell ref="E216:G216"/>
    <mergeCell ref="H216:J216"/>
    <mergeCell ref="T216:V216"/>
    <mergeCell ref="W216:Y216"/>
    <mergeCell ref="Z216:AB216"/>
    <mergeCell ref="AC216:AE216"/>
    <mergeCell ref="B213:J213"/>
    <mergeCell ref="K213:Q213"/>
    <mergeCell ref="U213:W213"/>
    <mergeCell ref="X213:AF213"/>
    <mergeCell ref="AG213:AM213"/>
    <mergeCell ref="B215:D215"/>
    <mergeCell ref="E215:G215"/>
    <mergeCell ref="H215:J215"/>
    <mergeCell ref="K215:Q217"/>
    <mergeCell ref="W215:Y215"/>
    <mergeCell ref="B211:J211"/>
    <mergeCell ref="K211:Q211"/>
    <mergeCell ref="U211:W211"/>
    <mergeCell ref="X211:AF211"/>
    <mergeCell ref="AG211:AM211"/>
    <mergeCell ref="B212:J212"/>
    <mergeCell ref="K212:Q212"/>
    <mergeCell ref="U212:W212"/>
    <mergeCell ref="X212:AF212"/>
    <mergeCell ref="AG212:AM212"/>
    <mergeCell ref="B209:J209"/>
    <mergeCell ref="K209:Q209"/>
    <mergeCell ref="U209:W209"/>
    <mergeCell ref="X209:AF209"/>
    <mergeCell ref="AG209:AM209"/>
    <mergeCell ref="B210:J210"/>
    <mergeCell ref="K210:Q210"/>
    <mergeCell ref="U210:W210"/>
    <mergeCell ref="X210:AF210"/>
    <mergeCell ref="AG210:AM210"/>
    <mergeCell ref="A204:E204"/>
    <mergeCell ref="U204:AA204"/>
    <mergeCell ref="A205:E205"/>
    <mergeCell ref="U205:AA205"/>
    <mergeCell ref="A208:J208"/>
    <mergeCell ref="U208:AF208"/>
    <mergeCell ref="AB202:AE202"/>
    <mergeCell ref="AF202:AH202"/>
    <mergeCell ref="A203:E203"/>
    <mergeCell ref="F203:M203"/>
    <mergeCell ref="T203:Z203"/>
    <mergeCell ref="AB203:AH203"/>
    <mergeCell ref="A200:E200"/>
    <mergeCell ref="J200:P200"/>
    <mergeCell ref="U200:AA200"/>
    <mergeCell ref="A202:D202"/>
    <mergeCell ref="F202:I202"/>
    <mergeCell ref="J202:M202"/>
    <mergeCell ref="T202:Z202"/>
    <mergeCell ref="J198:P198"/>
    <mergeCell ref="AF198:AJ198"/>
    <mergeCell ref="A199:E199"/>
    <mergeCell ref="F199:I199"/>
    <mergeCell ref="J199:P199"/>
    <mergeCell ref="U199:AA199"/>
    <mergeCell ref="AB199:AE199"/>
    <mergeCell ref="AF199:AJ199"/>
    <mergeCell ref="A195:E195"/>
    <mergeCell ref="U195:AA195"/>
    <mergeCell ref="A196:E196"/>
    <mergeCell ref="U196:AA196"/>
    <mergeCell ref="F197:I197"/>
    <mergeCell ref="AB197:AE197"/>
    <mergeCell ref="AB193:AH193"/>
    <mergeCell ref="A194:E194"/>
    <mergeCell ref="F194:I194"/>
    <mergeCell ref="J194:M194"/>
    <mergeCell ref="T194:Z194"/>
    <mergeCell ref="AB194:AE194"/>
    <mergeCell ref="AF194:AH194"/>
    <mergeCell ref="A190:E190"/>
    <mergeCell ref="U190:AA190"/>
    <mergeCell ref="A191:E191"/>
    <mergeCell ref="U191:AA191"/>
    <mergeCell ref="A193:E193"/>
    <mergeCell ref="F193:M193"/>
    <mergeCell ref="T193:AA193"/>
    <mergeCell ref="A182:AQ182"/>
    <mergeCell ref="A183:AQ183"/>
    <mergeCell ref="A184:AQ184"/>
    <mergeCell ref="A185:AQ185"/>
    <mergeCell ref="A186:K186"/>
    <mergeCell ref="A188:O188"/>
    <mergeCell ref="R188:AF188"/>
    <mergeCell ref="AF179:AK179"/>
    <mergeCell ref="AL179:AO179"/>
    <mergeCell ref="B180:G180"/>
    <mergeCell ref="H180:K180"/>
    <mergeCell ref="L180:Q180"/>
    <mergeCell ref="R180:U180"/>
    <mergeCell ref="V180:AA180"/>
    <mergeCell ref="AB180:AE180"/>
    <mergeCell ref="AF180:AK180"/>
    <mergeCell ref="AL180:AO180"/>
    <mergeCell ref="V178:AA178"/>
    <mergeCell ref="AB178:AE178"/>
    <mergeCell ref="AF178:AK178"/>
    <mergeCell ref="AL178:AO178"/>
    <mergeCell ref="B179:G179"/>
    <mergeCell ref="H179:K179"/>
    <mergeCell ref="L179:Q179"/>
    <mergeCell ref="R179:U179"/>
    <mergeCell ref="V179:AA179"/>
    <mergeCell ref="AB179:AE179"/>
    <mergeCell ref="A176:AQ176"/>
    <mergeCell ref="A177:A178"/>
    <mergeCell ref="B177:K177"/>
    <mergeCell ref="L177:U177"/>
    <mergeCell ref="V177:AE177"/>
    <mergeCell ref="AF177:AO177"/>
    <mergeCell ref="B178:G178"/>
    <mergeCell ref="H178:K178"/>
    <mergeCell ref="L178:Q178"/>
    <mergeCell ref="R178:U178"/>
    <mergeCell ref="Z108:AB108"/>
    <mergeCell ref="AC108:AE108"/>
    <mergeCell ref="AG142:AK142"/>
    <mergeCell ref="A174:AM174"/>
    <mergeCell ref="AN174:AQ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Z99:AB100"/>
    <mergeCell ref="AC99:AE100"/>
    <mergeCell ref="AF99:AF100"/>
    <mergeCell ref="AG99:AG100"/>
    <mergeCell ref="AH99:AI100"/>
    <mergeCell ref="B100:D100"/>
    <mergeCell ref="E100:K100"/>
    <mergeCell ref="A99:A100"/>
    <mergeCell ref="B99:D99"/>
    <mergeCell ref="E99:K99"/>
    <mergeCell ref="L99:P100"/>
    <mergeCell ref="R99:V100"/>
    <mergeCell ref="W99:Y100"/>
    <mergeCell ref="Z97:AB98"/>
    <mergeCell ref="AC97:AE98"/>
    <mergeCell ref="AF97:AF98"/>
    <mergeCell ref="AG97:AG98"/>
    <mergeCell ref="AH97:AI98"/>
    <mergeCell ref="B98:D98"/>
    <mergeCell ref="E98:K98"/>
    <mergeCell ref="A97:A98"/>
    <mergeCell ref="B97:D97"/>
    <mergeCell ref="E97:K97"/>
    <mergeCell ref="L97:P98"/>
    <mergeCell ref="R97:V98"/>
    <mergeCell ref="W97:Y98"/>
    <mergeCell ref="Z95:AB96"/>
    <mergeCell ref="AC95:AE96"/>
    <mergeCell ref="AF95:AF96"/>
    <mergeCell ref="AG95:AG96"/>
    <mergeCell ref="AH95:AI96"/>
    <mergeCell ref="B96:D96"/>
    <mergeCell ref="E96:K96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W95:Y96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F93:AF94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AC92:AE92"/>
    <mergeCell ref="Z23:AB23"/>
    <mergeCell ref="AC23:AE23"/>
    <mergeCell ref="AG57:AK57"/>
    <mergeCell ref="A89:AM89"/>
    <mergeCell ref="AN89:AQ89"/>
    <mergeCell ref="A90:AQ90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G14:AG15"/>
    <mergeCell ref="AH14:AI15"/>
    <mergeCell ref="B15:D15"/>
    <mergeCell ref="E15:K15"/>
    <mergeCell ref="A16:A17"/>
    <mergeCell ref="B16:D16"/>
    <mergeCell ref="E16:K16"/>
    <mergeCell ref="L16:P17"/>
    <mergeCell ref="R16:V17"/>
    <mergeCell ref="W16:Y17"/>
    <mergeCell ref="AT13:AY14"/>
    <mergeCell ref="A14:A15"/>
    <mergeCell ref="B14:D14"/>
    <mergeCell ref="E14:K14"/>
    <mergeCell ref="L14:P15"/>
    <mergeCell ref="R14:V15"/>
    <mergeCell ref="W14:Y15"/>
    <mergeCell ref="Z14:AB15"/>
    <mergeCell ref="AC14:AE15"/>
    <mergeCell ref="AF14:AF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8 A93">
    <cfRule type="expression" dxfId="4181" priority="4" stopIfTrue="1">
      <formula>IF(AK9&gt;0,0,1)</formula>
    </cfRule>
  </conditionalFormatting>
  <conditionalFormatting sqref="A10:A11 A95:A96">
    <cfRule type="expression" dxfId="4180" priority="5" stopIfTrue="1">
      <formula>IF(#REF!&gt;1,0,1)</formula>
    </cfRule>
  </conditionalFormatting>
  <conditionalFormatting sqref="A12:A13 A97:A98">
    <cfRule type="expression" dxfId="4179" priority="6" stopIfTrue="1">
      <formula>IF(#REF!&gt;2,0,1)</formula>
    </cfRule>
  </conditionalFormatting>
  <conditionalFormatting sqref="A14:A15 A99:A100">
    <cfRule type="expression" dxfId="4178" priority="7" stopIfTrue="1">
      <formula>IF(#REF!&gt;3,0,1)</formula>
    </cfRule>
  </conditionalFormatting>
  <conditionalFormatting sqref="A16:A17 A101:A102">
    <cfRule type="expression" dxfId="4177" priority="8" stopIfTrue="1">
      <formula>IF(#REF!&gt;4,0,1)</formula>
    </cfRule>
  </conditionalFormatting>
  <conditionalFormatting sqref="B8 B93">
    <cfRule type="expression" dxfId="4176" priority="9" stopIfTrue="1">
      <formula>IF(AK9&gt;0,0,1)</formula>
    </cfRule>
  </conditionalFormatting>
  <conditionalFormatting sqref="B9 B94">
    <cfRule type="expression" dxfId="4175" priority="10" stopIfTrue="1">
      <formula>IF(AK9&gt;0,0,1)</formula>
    </cfRule>
  </conditionalFormatting>
  <conditionalFormatting sqref="B10 B95">
    <cfRule type="expression" dxfId="4174" priority="11" stopIfTrue="1">
      <formula>IF(#REF!&gt;1,0,1)</formula>
    </cfRule>
  </conditionalFormatting>
  <conditionalFormatting sqref="B11:D11 B96:D96">
    <cfRule type="expression" dxfId="4173" priority="12" stopIfTrue="1">
      <formula>IF(#REF!&gt;1,0,1)</formula>
    </cfRule>
  </conditionalFormatting>
  <conditionalFormatting sqref="B12:D12 B97:D97">
    <cfRule type="expression" dxfId="4172" priority="13" stopIfTrue="1">
      <formula>IF(#REF!&gt;2,0,1)</formula>
    </cfRule>
  </conditionalFormatting>
  <conditionalFormatting sqref="B13:D13 B98:D98">
    <cfRule type="expression" dxfId="4171" priority="14" stopIfTrue="1">
      <formula>IF(#REF!&gt;2,0,1)</formula>
    </cfRule>
  </conditionalFormatting>
  <conditionalFormatting sqref="B14:D14 B99:D99">
    <cfRule type="expression" dxfId="4170" priority="15" stopIfTrue="1">
      <formula>IF(#REF!&gt;3,0,1)</formula>
    </cfRule>
  </conditionalFormatting>
  <conditionalFormatting sqref="B15:D15 B100:D100">
    <cfRule type="expression" dxfId="4169" priority="16" stopIfTrue="1">
      <formula>IF(#REF!&gt;3,0,1)</formula>
    </cfRule>
  </conditionalFormatting>
  <conditionalFormatting sqref="B16:D16 B101:D101">
    <cfRule type="expression" dxfId="4168" priority="17" stopIfTrue="1">
      <formula>IF(#REF!&gt;4,0,1)</formula>
    </cfRule>
  </conditionalFormatting>
  <conditionalFormatting sqref="B17:D17 B102:D102">
    <cfRule type="expression" dxfId="4167" priority="18" stopIfTrue="1">
      <formula>IF(#REF!&gt;4,0,1)</formula>
    </cfRule>
  </conditionalFormatting>
  <conditionalFormatting sqref="E8 E93">
    <cfRule type="expression" dxfId="4166" priority="19" stopIfTrue="1">
      <formula>IF(AK9&gt;0,0,1)</formula>
    </cfRule>
  </conditionalFormatting>
  <conditionalFormatting sqref="E9 E94">
    <cfRule type="expression" dxfId="4165" priority="20" stopIfTrue="1">
      <formula>IF(AK9&gt;0,0,1)</formula>
    </cfRule>
  </conditionalFormatting>
  <conditionalFormatting sqref="E10 E95">
    <cfRule type="expression" dxfId="4164" priority="21" stopIfTrue="1">
      <formula>IF(#REF!&gt;1,0,1)</formula>
    </cfRule>
  </conditionalFormatting>
  <conditionalFormatting sqref="E11 E96">
    <cfRule type="expression" dxfId="4163" priority="22" stopIfTrue="1">
      <formula>IF(#REF!&gt;1,0,1)</formula>
    </cfRule>
  </conditionalFormatting>
  <conditionalFormatting sqref="E12 E97">
    <cfRule type="expression" dxfId="4162" priority="23" stopIfTrue="1">
      <formula>IF(#REF!&gt;2,0,1)</formula>
    </cfRule>
  </conditionalFormatting>
  <conditionalFormatting sqref="E13 E98">
    <cfRule type="expression" dxfId="4161" priority="24" stopIfTrue="1">
      <formula>IF(#REF!&gt;2,0,1)</formula>
    </cfRule>
  </conditionalFormatting>
  <conditionalFormatting sqref="E14 E99">
    <cfRule type="expression" dxfId="4160" priority="25" stopIfTrue="1">
      <formula>IF(#REF!&gt;3,0,1)</formula>
    </cfRule>
  </conditionalFormatting>
  <conditionalFormatting sqref="E15 E100">
    <cfRule type="expression" dxfId="4159" priority="26" stopIfTrue="1">
      <formula>IF(#REF!&gt;3,0,1)</formula>
    </cfRule>
  </conditionalFormatting>
  <conditionalFormatting sqref="E16 E101">
    <cfRule type="expression" dxfId="4158" priority="27" stopIfTrue="1">
      <formula>IF(#REF!&gt;4,0,1)</formula>
    </cfRule>
  </conditionalFormatting>
  <conditionalFormatting sqref="E17 E102">
    <cfRule type="expression" dxfId="4157" priority="28" stopIfTrue="1">
      <formula>IF(#REF!&gt;4,0,1)</formula>
    </cfRule>
  </conditionalFormatting>
  <conditionalFormatting sqref="AC8 AC93">
    <cfRule type="expression" dxfId="4156" priority="29" stopIfTrue="1">
      <formula>IF(AK11=1,IF(AK9&gt;0,0,1),1)</formula>
    </cfRule>
  </conditionalFormatting>
  <conditionalFormatting sqref="AC10:AE11 AC95:AE96">
    <cfRule type="expression" dxfId="4155" priority="30" stopIfTrue="1">
      <formula>IF(AK11=1,IF(#REF!&gt;1,0,1),1)</formula>
    </cfRule>
  </conditionalFormatting>
  <conditionalFormatting sqref="AC12:AE13 AC97:AE98">
    <cfRule type="expression" dxfId="4154" priority="31" stopIfTrue="1">
      <formula>IF(#REF!=1,IF(#REF!&gt;2,0,1),1)</formula>
    </cfRule>
  </conditionalFormatting>
  <conditionalFormatting sqref="AC14:AE15 AC99:AE100">
    <cfRule type="expression" dxfId="4153" priority="32" stopIfTrue="1">
      <formula>IF(#REF!=1,IF(#REF!&gt;3,0,1),1)</formula>
    </cfRule>
  </conditionalFormatting>
  <conditionalFormatting sqref="AC16:AE17 AC101:AE102">
    <cfRule type="expression" dxfId="4152" priority="33" stopIfTrue="1">
      <formula>IF(#REF!=1,IF(#REF!&gt;4,0,1),1)</formula>
    </cfRule>
  </conditionalFormatting>
  <conditionalFormatting sqref="AH8 AH93">
    <cfRule type="expression" dxfId="4151" priority="34" stopIfTrue="1">
      <formula>IF(AK9&gt;0,0,1)</formula>
    </cfRule>
  </conditionalFormatting>
  <conditionalFormatting sqref="AH10:AI11 AH95:AI96">
    <cfRule type="expression" dxfId="4150" priority="35" stopIfTrue="1">
      <formula>IF(#REF!&gt;1,0,1)</formula>
    </cfRule>
  </conditionalFormatting>
  <conditionalFormatting sqref="AH12:AI13 AH97:AI98">
    <cfRule type="expression" dxfId="4149" priority="36" stopIfTrue="1">
      <formula>IF(#REF!&gt;2,0,1)</formula>
    </cfRule>
  </conditionalFormatting>
  <conditionalFormatting sqref="AH14:AI15 AH99:AI100">
    <cfRule type="expression" dxfId="4148" priority="37" stopIfTrue="1">
      <formula>IF(#REF!&gt;3,0,1)</formula>
    </cfRule>
  </conditionalFormatting>
  <conditionalFormatting sqref="AH16:AI17 AH101:AI102">
    <cfRule type="expression" dxfId="4147" priority="38" stopIfTrue="1">
      <formula>IF(#REF!&gt;4,0,1)</formula>
    </cfRule>
  </conditionalFormatting>
  <conditionalFormatting sqref="B19:D19 B104:D104">
    <cfRule type="expression" dxfId="4146" priority="39" stopIfTrue="1">
      <formula>IF(#REF!&gt;0,0,1)</formula>
    </cfRule>
  </conditionalFormatting>
  <conditionalFormatting sqref="E19:G19 E104:G104">
    <cfRule type="expression" dxfId="4145" priority="40" stopIfTrue="1">
      <formula>IF(#REF!&gt;1,0,1)</formula>
    </cfRule>
  </conditionalFormatting>
  <conditionalFormatting sqref="H19:J19 H104:J104">
    <cfRule type="expression" dxfId="4144" priority="41" stopIfTrue="1">
      <formula>IF(#REF!&gt;2,0,1)</formula>
    </cfRule>
  </conditionalFormatting>
  <conditionalFormatting sqref="K19:M19 K104:M104">
    <cfRule type="expression" dxfId="4143" priority="42" stopIfTrue="1">
      <formula>IF(#REF!&gt;3,0,1)</formula>
    </cfRule>
  </conditionalFormatting>
  <conditionalFormatting sqref="N19:P19 N104:P104">
    <cfRule type="expression" dxfId="4142" priority="43" stopIfTrue="1">
      <formula>IF(#REF!&gt;4,0,1)</formula>
    </cfRule>
  </conditionalFormatting>
  <conditionalFormatting sqref="Q19:S19 Q104:S104">
    <cfRule type="expression" dxfId="4141" priority="44" stopIfTrue="1">
      <formula>IF(#REF!&gt;5,0,1)</formula>
    </cfRule>
  </conditionalFormatting>
  <conditionalFormatting sqref="T19:V19 T104:V104">
    <cfRule type="expression" dxfId="4140" priority="45" stopIfTrue="1">
      <formula>IF(#REF!&gt;6,0,1)</formula>
    </cfRule>
  </conditionalFormatting>
  <conditionalFormatting sqref="W19:Y19 W104:Y104">
    <cfRule type="expression" dxfId="4139" priority="46" stopIfTrue="1">
      <formula>IF(#REF!&gt;7,0,1)</formula>
    </cfRule>
  </conditionalFormatting>
  <conditionalFormatting sqref="Z19:AB19 Z104:AB104">
    <cfRule type="expression" dxfId="4138" priority="47" stopIfTrue="1">
      <formula>IF(#REF!&gt;8,0,1)</formula>
    </cfRule>
  </conditionalFormatting>
  <conditionalFormatting sqref="AC19:AE19 AC104:AE104">
    <cfRule type="expression" dxfId="4137" priority="48" stopIfTrue="1">
      <formula>IF(#REF!&gt;9,0,1)</formula>
    </cfRule>
  </conditionalFormatting>
  <conditionalFormatting sqref="B20:D20 B105:D105">
    <cfRule type="expression" dxfId="4136" priority="49" stopIfTrue="1">
      <formula>IF(#REF!&gt;0,0,1)</formula>
    </cfRule>
  </conditionalFormatting>
  <conditionalFormatting sqref="E20:G20 E105:G105">
    <cfRule type="expression" dxfId="4135" priority="50" stopIfTrue="1">
      <formula>IF(#REF!&gt;1,0,1)</formula>
    </cfRule>
  </conditionalFormatting>
  <conditionalFormatting sqref="H20:J20 H105:J105">
    <cfRule type="expression" dxfId="4134" priority="51" stopIfTrue="1">
      <formula>IF(#REF!&gt;2,0,1)</formula>
    </cfRule>
  </conditionalFormatting>
  <conditionalFormatting sqref="K20:M20 K105:M105">
    <cfRule type="expression" dxfId="4133" priority="52" stopIfTrue="1">
      <formula>IF(#REF!&gt;3,0,1)</formula>
    </cfRule>
  </conditionalFormatting>
  <conditionalFormatting sqref="N20:P20 N105:P105">
    <cfRule type="expression" dxfId="4132" priority="53" stopIfTrue="1">
      <formula>IF(#REF!&gt;4,0,1)</formula>
    </cfRule>
  </conditionalFormatting>
  <conditionalFormatting sqref="Q20:S20 Q105:S105">
    <cfRule type="expression" dxfId="4131" priority="54" stopIfTrue="1">
      <formula>IF(#REF!&gt;5,0,1)</formula>
    </cfRule>
  </conditionalFormatting>
  <conditionalFormatting sqref="T20:V20 T105:V105">
    <cfRule type="expression" dxfId="4130" priority="55" stopIfTrue="1">
      <formula>IF(#REF!&gt;6,0,1)</formula>
    </cfRule>
  </conditionalFormatting>
  <conditionalFormatting sqref="W20:Y20 W105:Y105">
    <cfRule type="expression" dxfId="4129" priority="56" stopIfTrue="1">
      <formula>IF(#REF!&gt;7,0,1)</formula>
    </cfRule>
  </conditionalFormatting>
  <conditionalFormatting sqref="Z20:AB20 Z105:AB105">
    <cfRule type="expression" dxfId="4128" priority="57" stopIfTrue="1">
      <formula>IF(#REF!&gt;8,0,1)</formula>
    </cfRule>
  </conditionalFormatting>
  <conditionalFormatting sqref="AC20:AE20 AC105:AE105">
    <cfRule type="expression" dxfId="4127" priority="58" stopIfTrue="1">
      <formula>IF(#REF!&gt;9,0,1)</formula>
    </cfRule>
  </conditionalFormatting>
  <conditionalFormatting sqref="E22:G22 E107:G107">
    <cfRule type="expression" dxfId="4126" priority="59" stopIfTrue="1">
      <formula>IF(#REF!&gt;1,0,1)</formula>
    </cfRule>
  </conditionalFormatting>
  <conditionalFormatting sqref="H22:J22 H107:J107">
    <cfRule type="expression" dxfId="4125" priority="60" stopIfTrue="1">
      <formula>IF(#REF!&gt;2,0,1)</formula>
    </cfRule>
  </conditionalFormatting>
  <conditionalFormatting sqref="K22:M22 K107:M107">
    <cfRule type="expression" dxfId="4124" priority="61" stopIfTrue="1">
      <formula>IF(#REF!&gt;3,0,1)</formula>
    </cfRule>
  </conditionalFormatting>
  <conditionalFormatting sqref="N22:P22 N107:P107">
    <cfRule type="expression" dxfId="4123" priority="62" stopIfTrue="1">
      <formula>IF(#REF!&gt;4,0,1)</formula>
    </cfRule>
  </conditionalFormatting>
  <conditionalFormatting sqref="Q22:S22 Q107:S107">
    <cfRule type="expression" dxfId="4122" priority="63" stopIfTrue="1">
      <formula>IF(#REF!&gt;5,0,1)</formula>
    </cfRule>
  </conditionalFormatting>
  <conditionalFormatting sqref="T22:V22 T107:V107">
    <cfRule type="expression" dxfId="4121" priority="64" stopIfTrue="1">
      <formula>IF(#REF!&gt;6,0,1)</formula>
    </cfRule>
  </conditionalFormatting>
  <conditionalFormatting sqref="W22:Y22 W107:Y107">
    <cfRule type="expression" dxfId="4120" priority="65" stopIfTrue="1">
      <formula>IF(#REF!&gt;7,0,1)</formula>
    </cfRule>
  </conditionalFormatting>
  <conditionalFormatting sqref="Z22:AB22 Z107:AB107">
    <cfRule type="expression" dxfId="4119" priority="66" stopIfTrue="1">
      <formula>IF(#REF!&gt;8,0,1)</formula>
    </cfRule>
  </conditionalFormatting>
  <conditionalFormatting sqref="AC22:AE22 AC107:AE107">
    <cfRule type="expression" dxfId="4118" priority="67" stopIfTrue="1">
      <formula>IF(#REF!&gt;9,0,1)</formula>
    </cfRule>
  </conditionalFormatting>
  <conditionalFormatting sqref="B24 B109">
    <cfRule type="expression" dxfId="4117" priority="68" stopIfTrue="1">
      <formula>IF(#REF!&gt;0,0,1)</formula>
    </cfRule>
  </conditionalFormatting>
  <conditionalFormatting sqref="C24 C109">
    <cfRule type="expression" dxfId="4116" priority="69" stopIfTrue="1">
      <formula>IF(#REF!&gt;0,0,1)</formula>
    </cfRule>
  </conditionalFormatting>
  <conditionalFormatting sqref="D24 D109">
    <cfRule type="expression" dxfId="4115" priority="70" stopIfTrue="1">
      <formula>IF(#REF!&gt;0,0,1)</formula>
    </cfRule>
  </conditionalFormatting>
  <conditionalFormatting sqref="E23:G23 E108:G108">
    <cfRule type="expression" dxfId="4114" priority="71" stopIfTrue="1">
      <formula>IF(#REF!&gt;1,0,1)</formula>
    </cfRule>
  </conditionalFormatting>
  <conditionalFormatting sqref="F24 F109">
    <cfRule type="expression" dxfId="4113" priority="72" stopIfTrue="1">
      <formula>IF(#REF!&gt;1,0,1)</formula>
    </cfRule>
  </conditionalFormatting>
  <conditionalFormatting sqref="G24 G109">
    <cfRule type="expression" dxfId="4112" priority="73" stopIfTrue="1">
      <formula>IF(#REF!&gt;1,0,1)</formula>
    </cfRule>
  </conditionalFormatting>
  <conditionalFormatting sqref="H23:J23 H108:J108">
    <cfRule type="expression" dxfId="4111" priority="74" stopIfTrue="1">
      <formula>IF(#REF!&gt;2,0,1)</formula>
    </cfRule>
  </conditionalFormatting>
  <conditionalFormatting sqref="I24 I109">
    <cfRule type="expression" dxfId="4110" priority="75" stopIfTrue="1">
      <formula>IF(#REF!&gt;2,0,1)</formula>
    </cfRule>
  </conditionalFormatting>
  <conditionalFormatting sqref="J24 J109">
    <cfRule type="expression" dxfId="4109" priority="76" stopIfTrue="1">
      <formula>IF(#REF!&gt;2,0,1)</formula>
    </cfRule>
  </conditionalFormatting>
  <conditionalFormatting sqref="K23:M23 K108:M108">
    <cfRule type="expression" dxfId="4108" priority="77" stopIfTrue="1">
      <formula>IF(#REF!&gt;3,0,1)</formula>
    </cfRule>
  </conditionalFormatting>
  <conditionalFormatting sqref="L24 L109">
    <cfRule type="expression" dxfId="4107" priority="78" stopIfTrue="1">
      <formula>IF(#REF!&gt;3,0,1)</formula>
    </cfRule>
  </conditionalFormatting>
  <conditionalFormatting sqref="M24 M109">
    <cfRule type="expression" dxfId="4106" priority="79" stopIfTrue="1">
      <formula>IF(#REF!&gt;3,0,1)</formula>
    </cfRule>
  </conditionalFormatting>
  <conditionalFormatting sqref="N23:P23 N108:P108">
    <cfRule type="expression" dxfId="4105" priority="80" stopIfTrue="1">
      <formula>IF(#REF!&gt;4,0,1)</formula>
    </cfRule>
  </conditionalFormatting>
  <conditionalFormatting sqref="O24 O109">
    <cfRule type="expression" dxfId="4104" priority="81" stopIfTrue="1">
      <formula>IF(#REF!&gt;4,0,1)</formula>
    </cfRule>
  </conditionalFormatting>
  <conditionalFormatting sqref="P24 P109">
    <cfRule type="expression" dxfId="4103" priority="82" stopIfTrue="1">
      <formula>IF(#REF!&gt;4,0,1)</formula>
    </cfRule>
  </conditionalFormatting>
  <conditionalFormatting sqref="Q23:S23 Q108:S108">
    <cfRule type="expression" dxfId="4102" priority="83" stopIfTrue="1">
      <formula>IF(#REF!&gt;5,0,1)</formula>
    </cfRule>
  </conditionalFormatting>
  <conditionalFormatting sqref="R24 R109">
    <cfRule type="expression" dxfId="4101" priority="84" stopIfTrue="1">
      <formula>IF(#REF!&gt;5,0,1)</formula>
    </cfRule>
  </conditionalFormatting>
  <conditionalFormatting sqref="S24 S109">
    <cfRule type="expression" dxfId="4100" priority="85" stopIfTrue="1">
      <formula>IF(#REF!&gt;5,0,1)</formula>
    </cfRule>
  </conditionalFormatting>
  <conditionalFormatting sqref="T23:V23 T108:V108">
    <cfRule type="expression" dxfId="4099" priority="86" stopIfTrue="1">
      <formula>IF(#REF!&gt;6,0,1)</formula>
    </cfRule>
  </conditionalFormatting>
  <conditionalFormatting sqref="U24 U109">
    <cfRule type="expression" dxfId="4098" priority="87" stopIfTrue="1">
      <formula>IF(#REF!&gt;6,0,1)</formula>
    </cfRule>
  </conditionalFormatting>
  <conditionalFormatting sqref="V24 V109">
    <cfRule type="expression" dxfId="4097" priority="88" stopIfTrue="1">
      <formula>IF(#REF!&gt;6,0,1)</formula>
    </cfRule>
  </conditionalFormatting>
  <conditionalFormatting sqref="W23:Y23 W108:Y108">
    <cfRule type="expression" dxfId="4096" priority="89" stopIfTrue="1">
      <formula>IF(#REF!&gt;7,0,1)</formula>
    </cfRule>
  </conditionalFormatting>
  <conditionalFormatting sqref="X24 X109">
    <cfRule type="expression" dxfId="4095" priority="90" stopIfTrue="1">
      <formula>IF(#REF!&gt;7,0,1)</formula>
    </cfRule>
  </conditionalFormatting>
  <conditionalFormatting sqref="Y24 Y109">
    <cfRule type="expression" dxfId="4094" priority="91" stopIfTrue="1">
      <formula>IF(#REF!&gt;7,0,1)</formula>
    </cfRule>
  </conditionalFormatting>
  <conditionalFormatting sqref="Z23:AB23 Z108:AB108">
    <cfRule type="expression" dxfId="4093" priority="92" stopIfTrue="1">
      <formula>IF(#REF!&gt;8,0,1)</formula>
    </cfRule>
  </conditionalFormatting>
  <conditionalFormatting sqref="AA24 AA109">
    <cfRule type="expression" dxfId="4092" priority="93" stopIfTrue="1">
      <formula>IF(#REF!&gt;8,0,1)</formula>
    </cfRule>
  </conditionalFormatting>
  <conditionalFormatting sqref="AB24 AB109">
    <cfRule type="expression" dxfId="4091" priority="94" stopIfTrue="1">
      <formula>IF(#REF!&gt;8,0,1)</formula>
    </cfRule>
  </conditionalFormatting>
  <conditionalFormatting sqref="AC23:AE23 AC108:AE108">
    <cfRule type="expression" dxfId="4090" priority="95" stopIfTrue="1">
      <formula>IF(#REF!&gt;9,0,1)</formula>
    </cfRule>
  </conditionalFormatting>
  <conditionalFormatting sqref="AD24 AD109">
    <cfRule type="expression" dxfId="4089" priority="96" stopIfTrue="1">
      <formula>IF(#REF!&gt;9,0,1)</formula>
    </cfRule>
  </conditionalFormatting>
  <conditionalFormatting sqref="AE24 AE109">
    <cfRule type="expression" dxfId="4088" priority="97" stopIfTrue="1">
      <formula>IF(#REF!&gt;9,0,1)</formula>
    </cfRule>
  </conditionalFormatting>
  <conditionalFormatting sqref="A26 A111">
    <cfRule type="expression" dxfId="4087" priority="98" stopIfTrue="1">
      <formula>IF(#REF!&gt;1,0,1)</formula>
    </cfRule>
  </conditionalFormatting>
  <conditionalFormatting sqref="A27 A112">
    <cfRule type="expression" dxfId="4086" priority="99" stopIfTrue="1">
      <formula>IF(#REF!&gt;2,0,1)</formula>
    </cfRule>
  </conditionalFormatting>
  <conditionalFormatting sqref="A28 A113">
    <cfRule type="expression" dxfId="4085" priority="100" stopIfTrue="1">
      <formula>IF(#REF!&gt;3,0,1)</formula>
    </cfRule>
  </conditionalFormatting>
  <conditionalFormatting sqref="A29 A114">
    <cfRule type="expression" dxfId="4084" priority="101" stopIfTrue="1">
      <formula>IF(#REF!&gt;4,0,1)</formula>
    </cfRule>
  </conditionalFormatting>
  <conditionalFormatting sqref="B25:D25 B110:D110">
    <cfRule type="expression" dxfId="4083" priority="102" stopIfTrue="1">
      <formula>IF(#REF!&gt;0,0,1)</formula>
    </cfRule>
  </conditionalFormatting>
  <conditionalFormatting sqref="B26:D26 B111:D111">
    <cfRule type="expression" dxfId="4082" priority="103" stopIfTrue="1">
      <formula>IF(#REF!&lt;1,1,IF(#REF!&lt;2,1,0))</formula>
    </cfRule>
  </conditionalFormatting>
  <conditionalFormatting sqref="B27:D27 B112:D112">
    <cfRule type="expression" dxfId="4081" priority="104" stopIfTrue="1">
      <formula>IF(#REF!&lt;1,1,IF(#REF!&lt;3,1,0))</formula>
    </cfRule>
  </conditionalFormatting>
  <conditionalFormatting sqref="B28:D28 B113:D113">
    <cfRule type="expression" dxfId="4080" priority="105" stopIfTrue="1">
      <formula>IF(#REF!&lt;1,1,IF(#REF!&lt;4,1,0))</formula>
    </cfRule>
  </conditionalFormatting>
  <conditionalFormatting sqref="B29:D29 B114:D114">
    <cfRule type="expression" dxfId="4079" priority="106" stopIfTrue="1">
      <formula>IF(#REF!&lt;1,1,IF(#REF!&lt;5,1,0))</formula>
    </cfRule>
  </conditionalFormatting>
  <conditionalFormatting sqref="AG23 AG108">
    <cfRule type="expression" dxfId="4078" priority="107" stopIfTrue="1">
      <formula>IF(#REF!&lt;1,1,0)</formula>
    </cfRule>
  </conditionalFormatting>
  <conditionalFormatting sqref="AH23 AH108">
    <cfRule type="expression" dxfId="4077" priority="108" stopIfTrue="1">
      <formula>IF(#REF!&lt;2,1,0)</formula>
    </cfRule>
  </conditionalFormatting>
  <conditionalFormatting sqref="AI23 AI108">
    <cfRule type="expression" dxfId="4076" priority="109" stopIfTrue="1">
      <formula>IF(#REF!&lt;3,1,0)</formula>
    </cfRule>
  </conditionalFormatting>
  <conditionalFormatting sqref="AJ23 AJ108">
    <cfRule type="expression" dxfId="4075" priority="110" stopIfTrue="1">
      <formula>IF(#REF!&lt;4,1,0)</formula>
    </cfRule>
  </conditionalFormatting>
  <conditionalFormatting sqref="AK23 AK108">
    <cfRule type="expression" dxfId="4074" priority="111" stopIfTrue="1">
      <formula>IF(#REF!&lt;5,1,0)</formula>
    </cfRule>
  </conditionalFormatting>
  <conditionalFormatting sqref="AL23 AL108">
    <cfRule type="expression" dxfId="4073" priority="112" stopIfTrue="1">
      <formula>IF(#REF!&lt;6,1,0)</formula>
    </cfRule>
  </conditionalFormatting>
  <conditionalFormatting sqref="AM23 AM108">
    <cfRule type="expression" dxfId="4072" priority="113" stopIfTrue="1">
      <formula>IF(#REF!&lt;7,1,0)</formula>
    </cfRule>
  </conditionalFormatting>
  <conditionalFormatting sqref="AN23 AN108">
    <cfRule type="expression" dxfId="4071" priority="114" stopIfTrue="1">
      <formula>IF(#REF!&lt;8,1,0)</formula>
    </cfRule>
  </conditionalFormatting>
  <conditionalFormatting sqref="AO23 AO108">
    <cfRule type="expression" dxfId="4070" priority="115" stopIfTrue="1">
      <formula>IF(#REF!&lt;9,1,0)</formula>
    </cfRule>
  </conditionalFormatting>
  <conditionalFormatting sqref="AP23 AP108">
    <cfRule type="expression" dxfId="4069" priority="116" stopIfTrue="1">
      <formula>IF(#REF!&lt;10,1,0)</formula>
    </cfRule>
  </conditionalFormatting>
  <conditionalFormatting sqref="AQ24 AQ109">
    <cfRule type="expression" dxfId="4068" priority="117" stopIfTrue="1">
      <formula>IF(#REF!&gt;0,0,1)</formula>
    </cfRule>
  </conditionalFormatting>
  <conditionalFormatting sqref="AQ25 AQ110">
    <cfRule type="expression" dxfId="4067" priority="118" stopIfTrue="1">
      <formula>IF(#REF!&gt;1,0,1)</formula>
    </cfRule>
  </conditionalFormatting>
  <conditionalFormatting sqref="AQ26 H25:J25 AQ111 H110:J110">
    <cfRule type="expression" dxfId="4066" priority="119" stopIfTrue="1">
      <formula>IF(#REF!&gt;2,0,1)</formula>
    </cfRule>
  </conditionalFormatting>
  <conditionalFormatting sqref="K25:M25 K110:M110">
    <cfRule type="expression" dxfId="4065" priority="120" stopIfTrue="1">
      <formula>IF(#REF!&gt;3,0,1)</formula>
    </cfRule>
  </conditionalFormatting>
  <conditionalFormatting sqref="AQ28 AQ113">
    <cfRule type="expression" dxfId="4064" priority="121" stopIfTrue="1">
      <formula>IF(#REF!&gt;4,0,1)</formula>
    </cfRule>
  </conditionalFormatting>
  <conditionalFormatting sqref="E26:G26 E111:G111">
    <cfRule type="expression" dxfId="4063" priority="122" stopIfTrue="1">
      <formula>IF(#REF!&lt;2,1,IF(#REF!&lt;2,1,0))</formula>
    </cfRule>
  </conditionalFormatting>
  <conditionalFormatting sqref="E27:G27 E112:G112">
    <cfRule type="expression" dxfId="4062" priority="123" stopIfTrue="1">
      <formula>IF(#REF!&lt;2,1,IF(#REF!&lt;3,1,0))</formula>
    </cfRule>
  </conditionalFormatting>
  <conditionalFormatting sqref="E28:G28 E113:G113">
    <cfRule type="expression" dxfId="4061" priority="124" stopIfTrue="1">
      <formula>IF(#REF!&lt;2,1,IF(#REF!&lt;4,1,0))</formula>
    </cfRule>
  </conditionalFormatting>
  <conditionalFormatting sqref="E29:G29 E114:G114">
    <cfRule type="expression" dxfId="4060" priority="125" stopIfTrue="1">
      <formula>IF(#REF!&lt;2,1,IF(#REF!&lt;5,1,0))</formula>
    </cfRule>
  </conditionalFormatting>
  <conditionalFormatting sqref="N25:P25 N110:P110">
    <cfRule type="expression" dxfId="4059" priority="126" stopIfTrue="1">
      <formula>IF(#REF!&gt;4,0,1)</formula>
    </cfRule>
  </conditionalFormatting>
  <conditionalFormatting sqref="Q25:S25 Q110:S110">
    <cfRule type="expression" dxfId="4058" priority="127" stopIfTrue="1">
      <formula>IF(#REF!&gt;5,0,1)</formula>
    </cfRule>
  </conditionalFormatting>
  <conditionalFormatting sqref="T25:V25 T110:V110">
    <cfRule type="expression" dxfId="4057" priority="128" stopIfTrue="1">
      <formula>IF(#REF!&gt;6,0,1)</formula>
    </cfRule>
  </conditionalFormatting>
  <conditionalFormatting sqref="W25:Y25 W110:Y110">
    <cfRule type="expression" dxfId="4056" priority="129" stopIfTrue="1">
      <formula>IF(#REF!&gt;7,0,1)</formula>
    </cfRule>
  </conditionalFormatting>
  <conditionalFormatting sqref="Z25:AB25 Z110:AB110">
    <cfRule type="expression" dxfId="4055" priority="130" stopIfTrue="1">
      <formula>IF(#REF!&gt;8,0,1)</formula>
    </cfRule>
  </conditionalFormatting>
  <conditionalFormatting sqref="AC25:AE25 AC110:AE110">
    <cfRule type="expression" dxfId="4054" priority="131" stopIfTrue="1">
      <formula>IF(#REF!&gt;9,0,1)</formula>
    </cfRule>
  </conditionalFormatting>
  <conditionalFormatting sqref="H26:J26 H111:J111">
    <cfRule type="expression" dxfId="4053" priority="132" stopIfTrue="1">
      <formula>IF(#REF!&lt;3,1,IF(#REF!&lt;2,1,0))</formula>
    </cfRule>
  </conditionalFormatting>
  <conditionalFormatting sqref="K26:M26 K111:M111">
    <cfRule type="expression" dxfId="4052" priority="133" stopIfTrue="1">
      <formula>IF(#REF!&lt;4,1,IF(#REF!&lt;2,1,0))</formula>
    </cfRule>
  </conditionalFormatting>
  <conditionalFormatting sqref="N26:P26 N111:P111">
    <cfRule type="expression" dxfId="4051" priority="134" stopIfTrue="1">
      <formula>IF(#REF!&lt;5,1,IF(#REF!&lt;2,1,0))</formula>
    </cfRule>
  </conditionalFormatting>
  <conditionalFormatting sqref="Q26:S26 Q111:S111">
    <cfRule type="expression" dxfId="4050" priority="135" stopIfTrue="1">
      <formula>IF(#REF!&lt;6,1,IF(#REF!&lt;2,1,0))</formula>
    </cfRule>
  </conditionalFormatting>
  <conditionalFormatting sqref="T26:V26 T111:V111">
    <cfRule type="expression" dxfId="4049" priority="136" stopIfTrue="1">
      <formula>IF(#REF!&lt;7,1,IF(#REF!&lt;2,1,0))</formula>
    </cfRule>
  </conditionalFormatting>
  <conditionalFormatting sqref="W26:Y26 W111:Y111">
    <cfRule type="expression" dxfId="4048" priority="137" stopIfTrue="1">
      <formula>IF(#REF!&lt;8,1,IF(#REF!&lt;2,1,0))</formula>
    </cfRule>
  </conditionalFormatting>
  <conditionalFormatting sqref="Z26:AB26 Z111:AB111">
    <cfRule type="expression" dxfId="4047" priority="138" stopIfTrue="1">
      <formula>IF(#REF!&lt;9,1,IF(#REF!&lt;2,1,0))</formula>
    </cfRule>
  </conditionalFormatting>
  <conditionalFormatting sqref="AC26:AE26 AC111:AE111">
    <cfRule type="expression" dxfId="4046" priority="139" stopIfTrue="1">
      <formula>IF(#REF!&lt;10,1,IF(#REF!&lt;2,1,0))</formula>
    </cfRule>
  </conditionalFormatting>
  <conditionalFormatting sqref="H27:J27 H112:J112">
    <cfRule type="expression" dxfId="4045" priority="140" stopIfTrue="1">
      <formula>IF(#REF!&lt;3,1,IF(#REF!&lt;3,1,0))</formula>
    </cfRule>
  </conditionalFormatting>
  <conditionalFormatting sqref="K27:M27 K112:M112">
    <cfRule type="expression" dxfId="4044" priority="141" stopIfTrue="1">
      <formula>IF(#REF!&lt;4,1,IF(#REF!&lt;3,1,0))</formula>
    </cfRule>
  </conditionalFormatting>
  <conditionalFormatting sqref="N27:P27 N112:P112">
    <cfRule type="expression" dxfId="4043" priority="142" stopIfTrue="1">
      <formula>IF(#REF!&lt;5,1,IF(#REF!&lt;3,1,0))</formula>
    </cfRule>
  </conditionalFormatting>
  <conditionalFormatting sqref="Q27:S27 Q112:S112">
    <cfRule type="expression" dxfId="4042" priority="143" stopIfTrue="1">
      <formula>IF(#REF!&lt;6,1,IF(#REF!&lt;3,1,0))</formula>
    </cfRule>
  </conditionalFormatting>
  <conditionalFormatting sqref="T27:V27 T112:V112">
    <cfRule type="expression" dxfId="4041" priority="144" stopIfTrue="1">
      <formula>IF(#REF!&lt;7,1,IF(#REF!&lt;3,1,0))</formula>
    </cfRule>
  </conditionalFormatting>
  <conditionalFormatting sqref="W27:Y27 W112:Y112">
    <cfRule type="expression" dxfId="4040" priority="145" stopIfTrue="1">
      <formula>IF(#REF!&lt;8,1,IF(#REF!&lt;3,1,0))</formula>
    </cfRule>
  </conditionalFormatting>
  <conditionalFormatting sqref="Z27:AB27 Z112:AB112">
    <cfRule type="expression" dxfId="4039" priority="146" stopIfTrue="1">
      <formula>IF(#REF!&lt;9,1,IF(#REF!&lt;3,1,0))</formula>
    </cfRule>
  </conditionalFormatting>
  <conditionalFormatting sqref="AC27:AE27 AC112:AE112">
    <cfRule type="expression" dxfId="4038" priority="147" stopIfTrue="1">
      <formula>IF(#REF!&lt;10,1,IF(#REF!&lt;3,1,0))</formula>
    </cfRule>
  </conditionalFormatting>
  <conditionalFormatting sqref="H28:J28 H113:J113">
    <cfRule type="expression" dxfId="4037" priority="148" stopIfTrue="1">
      <formula>IF(#REF!&lt;3,1,IF(#REF!&lt;4,1,0))</formula>
    </cfRule>
  </conditionalFormatting>
  <conditionalFormatting sqref="K28:M28 K113:M113">
    <cfRule type="expression" dxfId="4036" priority="149" stopIfTrue="1">
      <formula>IF(#REF!&lt;4,1,IF(#REF!&lt;4,1,0))</formula>
    </cfRule>
  </conditionalFormatting>
  <conditionalFormatting sqref="N28:P28 N113:P113">
    <cfRule type="expression" dxfId="4035" priority="150" stopIfTrue="1">
      <formula>IF(#REF!&lt;5,1,IF(#REF!&lt;4,1,0))</formula>
    </cfRule>
  </conditionalFormatting>
  <conditionalFormatting sqref="Q28:S28 Q113:S113">
    <cfRule type="expression" dxfId="4034" priority="151" stopIfTrue="1">
      <formula>IF(#REF!&lt;6,1,IF(#REF!&lt;4,1,0))</formula>
    </cfRule>
  </conditionalFormatting>
  <conditionalFormatting sqref="T28:V28 T113:V113">
    <cfRule type="expression" dxfId="4033" priority="152" stopIfTrue="1">
      <formula>IF(#REF!&lt;7,1,IF(#REF!&lt;4,1,0))</formula>
    </cfRule>
  </conditionalFormatting>
  <conditionalFormatting sqref="W28:Y28 W113:Y113">
    <cfRule type="expression" dxfId="4032" priority="153" stopIfTrue="1">
      <formula>IF(#REF!&lt;8,1,IF(#REF!&lt;4,1,0))</formula>
    </cfRule>
  </conditionalFormatting>
  <conditionalFormatting sqref="Z28:AB28 Z113:AB113">
    <cfRule type="expression" dxfId="4031" priority="154" stopIfTrue="1">
      <formula>IF(#REF!&lt;9,1,IF(#REF!&lt;4,1,0))</formula>
    </cfRule>
  </conditionalFormatting>
  <conditionalFormatting sqref="AC28:AE28 AC113:AE113">
    <cfRule type="expression" dxfId="4030" priority="155" stopIfTrue="1">
      <formula>IF(#REF!&lt;10,1,IF(#REF!&lt;4,1,0))</formula>
    </cfRule>
  </conditionalFormatting>
  <conditionalFormatting sqref="H29:J29 H114:J114">
    <cfRule type="expression" dxfId="4029" priority="156" stopIfTrue="1">
      <formula>IF(#REF!&lt;3,1,IF(#REF!&lt;5,1,0))</formula>
    </cfRule>
  </conditionalFormatting>
  <conditionalFormatting sqref="K29:M29 K114:M114">
    <cfRule type="expression" dxfId="4028" priority="157" stopIfTrue="1">
      <formula>IF(#REF!&lt;4,1,IF(#REF!&lt;5,1,0))</formula>
    </cfRule>
  </conditionalFormatting>
  <conditionalFormatting sqref="N29:P29 N114:P114">
    <cfRule type="expression" dxfId="4027" priority="158" stopIfTrue="1">
      <formula>IF(#REF!&lt;5,1,IF(#REF!&lt;5,1,0))</formula>
    </cfRule>
  </conditionalFormatting>
  <conditionalFormatting sqref="Q29:S29 Q114:S114">
    <cfRule type="expression" dxfId="4026" priority="159" stopIfTrue="1">
      <formula>IF(#REF!&lt;6,1,IF(#REF!&lt;5,1,0))</formula>
    </cfRule>
  </conditionalFormatting>
  <conditionalFormatting sqref="T29:V29 T114:V114">
    <cfRule type="expression" dxfId="4025" priority="160" stopIfTrue="1">
      <formula>IF(#REF!&lt;7,1,IF(#REF!&lt;5,1,0))</formula>
    </cfRule>
  </conditionalFormatting>
  <conditionalFormatting sqref="W29:Y29 W114:Y114">
    <cfRule type="expression" dxfId="4024" priority="161" stopIfTrue="1">
      <formula>IF(#REF!&lt;8,1,IF(#REF!&lt;5,1,0))</formula>
    </cfRule>
  </conditionalFormatting>
  <conditionalFormatting sqref="Z29:AB29 Z114:AB114">
    <cfRule type="expression" dxfId="4023" priority="162" stopIfTrue="1">
      <formula>IF(#REF!&lt;9,1,IF(#REF!&lt;5,1,0))</formula>
    </cfRule>
  </conditionalFormatting>
  <conditionalFormatting sqref="AC29:AE29 AC114:AE114">
    <cfRule type="expression" dxfId="4022" priority="163" stopIfTrue="1">
      <formula>IF(#REF!&lt;10,1,IF(#REF!&lt;5,1,0))</formula>
    </cfRule>
  </conditionalFormatting>
  <conditionalFormatting sqref="R14:AB15 AF14:AF15 L14:P15 R99:AB100 AF99:AF100 L99:P100 AG14 AG99">
    <cfRule type="expression" dxfId="4021" priority="164" stopIfTrue="1">
      <formula>IF(#REF!&gt;3,0,1)</formula>
    </cfRule>
  </conditionalFormatting>
  <conditionalFormatting sqref="R16:AB17 AF16:AF17 L16:P17 R101:AB102 AF101:AF102 L101:P102 AG16 AG101">
    <cfRule type="expression" dxfId="4020" priority="165" stopIfTrue="1">
      <formula>IF(#REF!&gt;4,0,1)</formula>
    </cfRule>
  </conditionalFormatting>
  <conditionalFormatting sqref="R8:AB9 AF8:AF9 L8:P9 R93:AB94 AF93:AF94 L93:P94 AG8 AG93">
    <cfRule type="expression" dxfId="4019" priority="166" stopIfTrue="1">
      <formula>IF($AK9&gt;0,0,1)</formula>
    </cfRule>
  </conditionalFormatting>
  <conditionalFormatting sqref="R10:AB11 AF10:AF11 L10:P11 R95:AB96 AF95:AF96 L95:P96 AG10 AG95">
    <cfRule type="expression" dxfId="4018" priority="167" stopIfTrue="1">
      <formula>IF(#REF!&gt;1,0,1)</formula>
    </cfRule>
  </conditionalFormatting>
  <conditionalFormatting sqref="R12:AB13 AF12:AF13 L12:P13 R97:AB98 AF97:AF98 L97:P98 AG12 AG97">
    <cfRule type="expression" dxfId="4017" priority="168" stopIfTrue="1">
      <formula>IF(#REF!&gt;2,0,1)</formula>
    </cfRule>
  </conditionalFormatting>
  <conditionalFormatting sqref="E24 E109">
    <cfRule type="expression" dxfId="4016" priority="169" stopIfTrue="1">
      <formula>IF(#REF!&gt;1,0,1)</formula>
    </cfRule>
  </conditionalFormatting>
  <conditionalFormatting sqref="H24 H109">
    <cfRule type="expression" dxfId="4015" priority="170" stopIfTrue="1">
      <formula>IF(#REF!&gt;2,0,1)</formula>
    </cfRule>
  </conditionalFormatting>
  <conditionalFormatting sqref="K24 K109">
    <cfRule type="expression" dxfId="4014" priority="171" stopIfTrue="1">
      <formula>IF(#REF!&gt;3,0,1)</formula>
    </cfRule>
  </conditionalFormatting>
  <conditionalFormatting sqref="N24 N109">
    <cfRule type="expression" dxfId="4013" priority="172" stopIfTrue="1">
      <formula>IF(#REF!&gt;4,0,1)</formula>
    </cfRule>
  </conditionalFormatting>
  <conditionalFormatting sqref="Q24 Q109">
    <cfRule type="expression" dxfId="4012" priority="173" stopIfTrue="1">
      <formula>IF(#REF!&gt;5,0,1)</formula>
    </cfRule>
  </conditionalFormatting>
  <conditionalFormatting sqref="T24 T109">
    <cfRule type="expression" dxfId="4011" priority="174" stopIfTrue="1">
      <formula>IF(#REF!&gt;6,0,1)</formula>
    </cfRule>
  </conditionalFormatting>
  <conditionalFormatting sqref="W24 W109">
    <cfRule type="expression" dxfId="4010" priority="175" stopIfTrue="1">
      <formula>IF(#REF!&gt;7,0,1)</formula>
    </cfRule>
  </conditionalFormatting>
  <conditionalFormatting sqref="Z24 Z109">
    <cfRule type="expression" dxfId="4009" priority="176" stopIfTrue="1">
      <formula>IF(#REF!&gt;8,0,1)</formula>
    </cfRule>
  </conditionalFormatting>
  <conditionalFormatting sqref="AC24 AC109">
    <cfRule type="expression" dxfId="4008" priority="177" stopIfTrue="1">
      <formula>IF(#REF!&gt;9,0,1)</formula>
    </cfRule>
  </conditionalFormatting>
  <conditionalFormatting sqref="AQ27 AQ112">
    <cfRule type="expression" dxfId="4007" priority="178" stopIfTrue="1">
      <formula>IF(#REF!&gt;3,0,1)</formula>
    </cfRule>
  </conditionalFormatting>
  <conditionalFormatting sqref="E25:G25 E110:G110">
    <cfRule type="expression" dxfId="4006" priority="179" stopIfTrue="1">
      <formula>IF(#REF!&gt;1,0,1)</formula>
    </cfRule>
  </conditionalFormatting>
  <conditionalFormatting sqref="B21:D21 B106:D106">
    <cfRule type="expression" dxfId="4005" priority="180" stopIfTrue="1">
      <formula>IF(#REF!&gt;0,0,1)</formula>
    </cfRule>
  </conditionalFormatting>
  <conditionalFormatting sqref="E21:G21 E106:G106">
    <cfRule type="expression" dxfId="4004" priority="181" stopIfTrue="1">
      <formula>IF(#REF!&gt;1,0,1)</formula>
    </cfRule>
  </conditionalFormatting>
  <conditionalFormatting sqref="H21:J21 H106:J106">
    <cfRule type="expression" dxfId="4003" priority="182" stopIfTrue="1">
      <formula>IF(#REF!&gt;2,0,1)</formula>
    </cfRule>
  </conditionalFormatting>
  <conditionalFormatting sqref="K21:M21 K106:M106">
    <cfRule type="expression" dxfId="4002" priority="183" stopIfTrue="1">
      <formula>IF(#REF!&gt;3,0,1)</formula>
    </cfRule>
  </conditionalFormatting>
  <conditionalFormatting sqref="N21:P21 N106:P106">
    <cfRule type="expression" dxfId="4001" priority="184" stopIfTrue="1">
      <formula>IF(#REF!&gt;4,0,1)</formula>
    </cfRule>
  </conditionalFormatting>
  <conditionalFormatting sqref="Q21:S21 Q106:S106">
    <cfRule type="expression" dxfId="4000" priority="185" stopIfTrue="1">
      <formula>IF(#REF!&gt;5,0,1)</formula>
    </cfRule>
  </conditionalFormatting>
  <conditionalFormatting sqref="T21:V21 T106:V106">
    <cfRule type="expression" dxfId="3999" priority="186" stopIfTrue="1">
      <formula>IF(#REF!&gt;6,0,1)</formula>
    </cfRule>
  </conditionalFormatting>
  <conditionalFormatting sqref="W21:Y21 W106:Y106">
    <cfRule type="expression" dxfId="3998" priority="187" stopIfTrue="1">
      <formula>IF(#REF!&gt;7,0,1)</formula>
    </cfRule>
  </conditionalFormatting>
  <conditionalFormatting sqref="Z21:AB21 Z106:AB106">
    <cfRule type="expression" dxfId="3997" priority="188" stopIfTrue="1">
      <formula>IF(#REF!&gt;8,0,1)</formula>
    </cfRule>
  </conditionalFormatting>
  <conditionalFormatting sqref="AC21:AE21 AC106:AE106">
    <cfRule type="expression" dxfId="3996" priority="189" stopIfTrue="1">
      <formula>IF(#REF!&gt;9,0,1)</formula>
    </cfRule>
  </conditionalFormatting>
  <conditionalFormatting sqref="X224:X225 W215:W216 X215:Y215 W218:Y223 Z219:AE222 AA223:AA225 I223:I225 C224:C225 B215:B216 C215:D215 B218:D223 E219:J222 F223:F225 AD223:AD225">
    <cfRule type="expression" dxfId="3995" priority="190" stopIfTrue="1">
      <formula>IF(#REF!&gt;0,0,1)</formula>
    </cfRule>
  </conditionalFormatting>
  <conditionalFormatting sqref="AA215:AB215 AB223 AA218:AB218 Z223 Z215:Z218 F215:G215 G223 F218:G218 E223 E215:E218">
    <cfRule type="expression" dxfId="3994" priority="191" stopIfTrue="1">
      <formula>IF(#REF!&gt;1,0,1)</formula>
    </cfRule>
  </conditionalFormatting>
  <conditionalFormatting sqref="AC215:AC218 AD215:AE215 AE223 AD218:AE218 AC223 H223 H215:H218 I215:J215 J223 I218:J218">
    <cfRule type="expression" dxfId="3993" priority="192" stopIfTrue="1">
      <formula>IF(#REF!&gt;2,0,1)</formula>
    </cfRule>
  </conditionalFormatting>
  <conditionalFormatting sqref="W224 Y224 B224 D224">
    <cfRule type="expression" dxfId="3992" priority="193" stopIfTrue="1">
      <formula>IF(#REF!&lt;1,1,IF(#REF!&lt;2,1,0))</formula>
    </cfRule>
  </conditionalFormatting>
  <conditionalFormatting sqref="Z224 AB224 E224 G224">
    <cfRule type="expression" dxfId="3991" priority="194" stopIfTrue="1">
      <formula>IF(#REF!&lt;2,1,IF(#REF!&lt;2,1,0))</formula>
    </cfRule>
  </conditionalFormatting>
  <conditionalFormatting sqref="AC224 AE224 H224 J224">
    <cfRule type="expression" dxfId="3990" priority="195" stopIfTrue="1">
      <formula>IF(#REF!&lt;3,1,IF(#REF!&lt;2,1,0))</formula>
    </cfRule>
  </conditionalFormatting>
  <conditionalFormatting sqref="Y225 B225 D225 W225">
    <cfRule type="expression" dxfId="3989" priority="196" stopIfTrue="1">
      <formula>IF(#REF!&lt;1,1,IF(#REF!&lt;3,1,0))</formula>
    </cfRule>
  </conditionalFormatting>
  <conditionalFormatting sqref="AB225 E225 G225 Z225">
    <cfRule type="expression" dxfId="3988" priority="197" stopIfTrue="1">
      <formula>IF(#REF!&lt;2,1,IF(#REF!&lt;3,1,0))</formula>
    </cfRule>
  </conditionalFormatting>
  <conditionalFormatting sqref="AE225 H225 J225 AC225">
    <cfRule type="expression" dxfId="3987" priority="198" stopIfTrue="1">
      <formula>IF(#REF!&lt;3,1,IF(#REF!&lt;3,1,0))</formula>
    </cfRule>
  </conditionalFormatting>
  <conditionalFormatting sqref="AG24:AP28 AG109:AP113">
    <cfRule type="cellIs" dxfId="3986" priority="199" stopIfTrue="1" operator="notBetween">
      <formula>-9999</formula>
      <formula>9999</formula>
    </cfRule>
  </conditionalFormatting>
  <conditionalFormatting sqref="AC7 AC92">
    <cfRule type="expression" dxfId="3985" priority="200" stopIfTrue="1">
      <formula>IF($AK$11=0,1,0)</formula>
    </cfRule>
  </conditionalFormatting>
  <conditionalFormatting sqref="B18 B103">
    <cfRule type="expression" dxfId="3984" priority="201" stopIfTrue="1">
      <formula>IF($AK$9&gt;0,0,1)</formula>
    </cfRule>
  </conditionalFormatting>
  <conditionalFormatting sqref="B22:D23 B107:D108">
    <cfRule type="cellIs" dxfId="3983" priority="202" stopIfTrue="1" operator="equal">
      <formula>99</formula>
    </cfRule>
  </conditionalFormatting>
  <conditionalFormatting sqref="X226 AA226 C226 F226">
    <cfRule type="expression" dxfId="3982" priority="203" stopIfTrue="1">
      <formula>IF(#REF!&gt;0,0,1)</formula>
    </cfRule>
  </conditionalFormatting>
  <conditionalFormatting sqref="K215">
    <cfRule type="expression" dxfId="3981" priority="3" stopIfTrue="1">
      <formula>IF(#REF!&gt;2,0,1)</formula>
    </cfRule>
  </conditionalFormatting>
  <conditionalFormatting sqref="K215">
    <cfRule type="expression" dxfId="3980" priority="2" stopIfTrue="1">
      <formula>IF(ISNUMBER(K223),0,1)</formula>
    </cfRule>
  </conditionalFormatting>
  <conditionalFormatting sqref="AF215">
    <cfRule type="expression" dxfId="3979" priority="1" stopIfTrue="1">
      <formula>IF(ISNUMBER(AF223),0,1)</formula>
    </cfRule>
  </conditionalFormatting>
  <pageMargins left="0.25" right="0.25" top="0.25" bottom="0.25" header="0" footer="0"/>
  <pageSetup scale="80" fitToHeight="5" orientation="landscape"/>
  <headerFooter alignWithMargins="0"/>
  <rowBreaks count="2" manualBreakCount="2">
    <brk id="90" max="42" man="1"/>
    <brk id="181" max="42" man="1"/>
  </rowBreaks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>
    <tabColor indexed="11"/>
  </sheetPr>
  <dimension ref="A1:BS658"/>
  <sheetViews>
    <sheetView topLeftCell="AJ1" zoomScale="70" zoomScaleNormal="70" workbookViewId="0">
      <selection activeCell="H22" sqref="H22:J22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6" width="8.85546875" style="4"/>
    <col min="47" max="47" width="21" style="4" customWidth="1"/>
    <col min="48" max="48" width="24.42578125" style="4" customWidth="1"/>
    <col min="49" max="49" width="15.28515625" style="156" customWidth="1"/>
    <col min="50" max="50" width="10.5703125" style="4" customWidth="1"/>
    <col min="51" max="51" width="11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2" width="8.85546875" style="4"/>
    <col min="303" max="303" width="21" style="4" customWidth="1"/>
    <col min="304" max="304" width="24.42578125" style="4" customWidth="1"/>
    <col min="305" max="305" width="15.28515625" style="4" customWidth="1"/>
    <col min="306" max="306" width="10.5703125" style="4" customWidth="1"/>
    <col min="307" max="307" width="11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8" width="8.85546875" style="4"/>
    <col min="559" max="559" width="21" style="4" customWidth="1"/>
    <col min="560" max="560" width="24.42578125" style="4" customWidth="1"/>
    <col min="561" max="561" width="15.28515625" style="4" customWidth="1"/>
    <col min="562" max="562" width="10.5703125" style="4" customWidth="1"/>
    <col min="563" max="563" width="11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4" width="8.85546875" style="4"/>
    <col min="815" max="815" width="21" style="4" customWidth="1"/>
    <col min="816" max="816" width="24.42578125" style="4" customWidth="1"/>
    <col min="817" max="817" width="15.28515625" style="4" customWidth="1"/>
    <col min="818" max="818" width="10.5703125" style="4" customWidth="1"/>
    <col min="819" max="819" width="11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70" width="8.85546875" style="4"/>
    <col min="1071" max="1071" width="21" style="4" customWidth="1"/>
    <col min="1072" max="1072" width="24.42578125" style="4" customWidth="1"/>
    <col min="1073" max="1073" width="15.28515625" style="4" customWidth="1"/>
    <col min="1074" max="1074" width="10.5703125" style="4" customWidth="1"/>
    <col min="1075" max="1075" width="11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6" width="8.85546875" style="4"/>
    <col min="1327" max="1327" width="21" style="4" customWidth="1"/>
    <col min="1328" max="1328" width="24.42578125" style="4" customWidth="1"/>
    <col min="1329" max="1329" width="15.28515625" style="4" customWidth="1"/>
    <col min="1330" max="1330" width="10.5703125" style="4" customWidth="1"/>
    <col min="1331" max="1331" width="11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2" width="8.85546875" style="4"/>
    <col min="1583" max="1583" width="21" style="4" customWidth="1"/>
    <col min="1584" max="1584" width="24.42578125" style="4" customWidth="1"/>
    <col min="1585" max="1585" width="15.28515625" style="4" customWidth="1"/>
    <col min="1586" max="1586" width="10.5703125" style="4" customWidth="1"/>
    <col min="1587" max="1587" width="11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8" width="8.85546875" style="4"/>
    <col min="1839" max="1839" width="21" style="4" customWidth="1"/>
    <col min="1840" max="1840" width="24.42578125" style="4" customWidth="1"/>
    <col min="1841" max="1841" width="15.28515625" style="4" customWidth="1"/>
    <col min="1842" max="1842" width="10.5703125" style="4" customWidth="1"/>
    <col min="1843" max="1843" width="11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4" width="8.85546875" style="4"/>
    <col min="2095" max="2095" width="21" style="4" customWidth="1"/>
    <col min="2096" max="2096" width="24.42578125" style="4" customWidth="1"/>
    <col min="2097" max="2097" width="15.28515625" style="4" customWidth="1"/>
    <col min="2098" max="2098" width="10.5703125" style="4" customWidth="1"/>
    <col min="2099" max="2099" width="11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50" width="8.85546875" style="4"/>
    <col min="2351" max="2351" width="21" style="4" customWidth="1"/>
    <col min="2352" max="2352" width="24.42578125" style="4" customWidth="1"/>
    <col min="2353" max="2353" width="15.28515625" style="4" customWidth="1"/>
    <col min="2354" max="2354" width="10.5703125" style="4" customWidth="1"/>
    <col min="2355" max="2355" width="11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6" width="8.85546875" style="4"/>
    <col min="2607" max="2607" width="21" style="4" customWidth="1"/>
    <col min="2608" max="2608" width="24.42578125" style="4" customWidth="1"/>
    <col min="2609" max="2609" width="15.28515625" style="4" customWidth="1"/>
    <col min="2610" max="2610" width="10.5703125" style="4" customWidth="1"/>
    <col min="2611" max="2611" width="11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2" width="8.85546875" style="4"/>
    <col min="2863" max="2863" width="21" style="4" customWidth="1"/>
    <col min="2864" max="2864" width="24.42578125" style="4" customWidth="1"/>
    <col min="2865" max="2865" width="15.28515625" style="4" customWidth="1"/>
    <col min="2866" max="2866" width="10.5703125" style="4" customWidth="1"/>
    <col min="2867" max="2867" width="11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8" width="8.85546875" style="4"/>
    <col min="3119" max="3119" width="21" style="4" customWidth="1"/>
    <col min="3120" max="3120" width="24.42578125" style="4" customWidth="1"/>
    <col min="3121" max="3121" width="15.28515625" style="4" customWidth="1"/>
    <col min="3122" max="3122" width="10.5703125" style="4" customWidth="1"/>
    <col min="3123" max="3123" width="11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4" width="8.85546875" style="4"/>
    <col min="3375" max="3375" width="21" style="4" customWidth="1"/>
    <col min="3376" max="3376" width="24.42578125" style="4" customWidth="1"/>
    <col min="3377" max="3377" width="15.28515625" style="4" customWidth="1"/>
    <col min="3378" max="3378" width="10.5703125" style="4" customWidth="1"/>
    <col min="3379" max="3379" width="11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30" width="8.85546875" style="4"/>
    <col min="3631" max="3631" width="21" style="4" customWidth="1"/>
    <col min="3632" max="3632" width="24.42578125" style="4" customWidth="1"/>
    <col min="3633" max="3633" width="15.28515625" style="4" customWidth="1"/>
    <col min="3634" max="3634" width="10.5703125" style="4" customWidth="1"/>
    <col min="3635" max="3635" width="11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6" width="8.85546875" style="4"/>
    <col min="3887" max="3887" width="21" style="4" customWidth="1"/>
    <col min="3888" max="3888" width="24.42578125" style="4" customWidth="1"/>
    <col min="3889" max="3889" width="15.28515625" style="4" customWidth="1"/>
    <col min="3890" max="3890" width="10.5703125" style="4" customWidth="1"/>
    <col min="3891" max="3891" width="11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2" width="8.85546875" style="4"/>
    <col min="4143" max="4143" width="21" style="4" customWidth="1"/>
    <col min="4144" max="4144" width="24.42578125" style="4" customWidth="1"/>
    <col min="4145" max="4145" width="15.28515625" style="4" customWidth="1"/>
    <col min="4146" max="4146" width="10.5703125" style="4" customWidth="1"/>
    <col min="4147" max="4147" width="11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8" width="8.85546875" style="4"/>
    <col min="4399" max="4399" width="21" style="4" customWidth="1"/>
    <col min="4400" max="4400" width="24.42578125" style="4" customWidth="1"/>
    <col min="4401" max="4401" width="15.28515625" style="4" customWidth="1"/>
    <col min="4402" max="4402" width="10.5703125" style="4" customWidth="1"/>
    <col min="4403" max="4403" width="11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4" width="8.85546875" style="4"/>
    <col min="4655" max="4655" width="21" style="4" customWidth="1"/>
    <col min="4656" max="4656" width="24.42578125" style="4" customWidth="1"/>
    <col min="4657" max="4657" width="15.28515625" style="4" customWidth="1"/>
    <col min="4658" max="4658" width="10.5703125" style="4" customWidth="1"/>
    <col min="4659" max="4659" width="11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10" width="8.85546875" style="4"/>
    <col min="4911" max="4911" width="21" style="4" customWidth="1"/>
    <col min="4912" max="4912" width="24.42578125" style="4" customWidth="1"/>
    <col min="4913" max="4913" width="15.28515625" style="4" customWidth="1"/>
    <col min="4914" max="4914" width="10.5703125" style="4" customWidth="1"/>
    <col min="4915" max="4915" width="11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6" width="8.85546875" style="4"/>
    <col min="5167" max="5167" width="21" style="4" customWidth="1"/>
    <col min="5168" max="5168" width="24.42578125" style="4" customWidth="1"/>
    <col min="5169" max="5169" width="15.28515625" style="4" customWidth="1"/>
    <col min="5170" max="5170" width="10.5703125" style="4" customWidth="1"/>
    <col min="5171" max="5171" width="11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2" width="8.85546875" style="4"/>
    <col min="5423" max="5423" width="21" style="4" customWidth="1"/>
    <col min="5424" max="5424" width="24.42578125" style="4" customWidth="1"/>
    <col min="5425" max="5425" width="15.28515625" style="4" customWidth="1"/>
    <col min="5426" max="5426" width="10.5703125" style="4" customWidth="1"/>
    <col min="5427" max="5427" width="11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8" width="8.85546875" style="4"/>
    <col min="5679" max="5679" width="21" style="4" customWidth="1"/>
    <col min="5680" max="5680" width="24.42578125" style="4" customWidth="1"/>
    <col min="5681" max="5681" width="15.28515625" style="4" customWidth="1"/>
    <col min="5682" max="5682" width="10.5703125" style="4" customWidth="1"/>
    <col min="5683" max="5683" width="11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4" width="8.85546875" style="4"/>
    <col min="5935" max="5935" width="21" style="4" customWidth="1"/>
    <col min="5936" max="5936" width="24.42578125" style="4" customWidth="1"/>
    <col min="5937" max="5937" width="15.28515625" style="4" customWidth="1"/>
    <col min="5938" max="5938" width="10.5703125" style="4" customWidth="1"/>
    <col min="5939" max="5939" width="11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90" width="8.85546875" style="4"/>
    <col min="6191" max="6191" width="21" style="4" customWidth="1"/>
    <col min="6192" max="6192" width="24.42578125" style="4" customWidth="1"/>
    <col min="6193" max="6193" width="15.28515625" style="4" customWidth="1"/>
    <col min="6194" max="6194" width="10.5703125" style="4" customWidth="1"/>
    <col min="6195" max="6195" width="11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6" width="8.85546875" style="4"/>
    <col min="6447" max="6447" width="21" style="4" customWidth="1"/>
    <col min="6448" max="6448" width="24.42578125" style="4" customWidth="1"/>
    <col min="6449" max="6449" width="15.28515625" style="4" customWidth="1"/>
    <col min="6450" max="6450" width="10.5703125" style="4" customWidth="1"/>
    <col min="6451" max="6451" width="11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2" width="8.85546875" style="4"/>
    <col min="6703" max="6703" width="21" style="4" customWidth="1"/>
    <col min="6704" max="6704" width="24.42578125" style="4" customWidth="1"/>
    <col min="6705" max="6705" width="15.28515625" style="4" customWidth="1"/>
    <col min="6706" max="6706" width="10.5703125" style="4" customWidth="1"/>
    <col min="6707" max="6707" width="11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8" width="8.85546875" style="4"/>
    <col min="6959" max="6959" width="21" style="4" customWidth="1"/>
    <col min="6960" max="6960" width="24.42578125" style="4" customWidth="1"/>
    <col min="6961" max="6961" width="15.28515625" style="4" customWidth="1"/>
    <col min="6962" max="6962" width="10.5703125" style="4" customWidth="1"/>
    <col min="6963" max="6963" width="11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4" width="8.85546875" style="4"/>
    <col min="7215" max="7215" width="21" style="4" customWidth="1"/>
    <col min="7216" max="7216" width="24.42578125" style="4" customWidth="1"/>
    <col min="7217" max="7217" width="15.28515625" style="4" customWidth="1"/>
    <col min="7218" max="7218" width="10.5703125" style="4" customWidth="1"/>
    <col min="7219" max="7219" width="11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70" width="8.85546875" style="4"/>
    <col min="7471" max="7471" width="21" style="4" customWidth="1"/>
    <col min="7472" max="7472" width="24.42578125" style="4" customWidth="1"/>
    <col min="7473" max="7473" width="15.28515625" style="4" customWidth="1"/>
    <col min="7474" max="7474" width="10.5703125" style="4" customWidth="1"/>
    <col min="7475" max="7475" width="11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6" width="8.85546875" style="4"/>
    <col min="7727" max="7727" width="21" style="4" customWidth="1"/>
    <col min="7728" max="7728" width="24.42578125" style="4" customWidth="1"/>
    <col min="7729" max="7729" width="15.28515625" style="4" customWidth="1"/>
    <col min="7730" max="7730" width="10.5703125" style="4" customWidth="1"/>
    <col min="7731" max="7731" width="11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2" width="8.85546875" style="4"/>
    <col min="7983" max="7983" width="21" style="4" customWidth="1"/>
    <col min="7984" max="7984" width="24.42578125" style="4" customWidth="1"/>
    <col min="7985" max="7985" width="15.28515625" style="4" customWidth="1"/>
    <col min="7986" max="7986" width="10.5703125" style="4" customWidth="1"/>
    <col min="7987" max="7987" width="11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8" width="8.85546875" style="4"/>
    <col min="8239" max="8239" width="21" style="4" customWidth="1"/>
    <col min="8240" max="8240" width="24.42578125" style="4" customWidth="1"/>
    <col min="8241" max="8241" width="15.28515625" style="4" customWidth="1"/>
    <col min="8242" max="8242" width="10.5703125" style="4" customWidth="1"/>
    <col min="8243" max="8243" width="11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4" width="8.85546875" style="4"/>
    <col min="8495" max="8495" width="21" style="4" customWidth="1"/>
    <col min="8496" max="8496" width="24.42578125" style="4" customWidth="1"/>
    <col min="8497" max="8497" width="15.28515625" style="4" customWidth="1"/>
    <col min="8498" max="8498" width="10.5703125" style="4" customWidth="1"/>
    <col min="8499" max="8499" width="11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50" width="8.85546875" style="4"/>
    <col min="8751" max="8751" width="21" style="4" customWidth="1"/>
    <col min="8752" max="8752" width="24.42578125" style="4" customWidth="1"/>
    <col min="8753" max="8753" width="15.28515625" style="4" customWidth="1"/>
    <col min="8754" max="8754" width="10.5703125" style="4" customWidth="1"/>
    <col min="8755" max="8755" width="11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6" width="8.85546875" style="4"/>
    <col min="9007" max="9007" width="21" style="4" customWidth="1"/>
    <col min="9008" max="9008" width="24.42578125" style="4" customWidth="1"/>
    <col min="9009" max="9009" width="15.28515625" style="4" customWidth="1"/>
    <col min="9010" max="9010" width="10.5703125" style="4" customWidth="1"/>
    <col min="9011" max="9011" width="11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2" width="8.85546875" style="4"/>
    <col min="9263" max="9263" width="21" style="4" customWidth="1"/>
    <col min="9264" max="9264" width="24.42578125" style="4" customWidth="1"/>
    <col min="9265" max="9265" width="15.28515625" style="4" customWidth="1"/>
    <col min="9266" max="9266" width="10.5703125" style="4" customWidth="1"/>
    <col min="9267" max="9267" width="11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8" width="8.85546875" style="4"/>
    <col min="9519" max="9519" width="21" style="4" customWidth="1"/>
    <col min="9520" max="9520" width="24.42578125" style="4" customWidth="1"/>
    <col min="9521" max="9521" width="15.28515625" style="4" customWidth="1"/>
    <col min="9522" max="9522" width="10.5703125" style="4" customWidth="1"/>
    <col min="9523" max="9523" width="11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4" width="8.85546875" style="4"/>
    <col min="9775" max="9775" width="21" style="4" customWidth="1"/>
    <col min="9776" max="9776" width="24.42578125" style="4" customWidth="1"/>
    <col min="9777" max="9777" width="15.28515625" style="4" customWidth="1"/>
    <col min="9778" max="9778" width="10.5703125" style="4" customWidth="1"/>
    <col min="9779" max="9779" width="11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30" width="8.85546875" style="4"/>
    <col min="10031" max="10031" width="21" style="4" customWidth="1"/>
    <col min="10032" max="10032" width="24.42578125" style="4" customWidth="1"/>
    <col min="10033" max="10033" width="15.28515625" style="4" customWidth="1"/>
    <col min="10034" max="10034" width="10.5703125" style="4" customWidth="1"/>
    <col min="10035" max="10035" width="11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6" width="8.85546875" style="4"/>
    <col min="10287" max="10287" width="21" style="4" customWidth="1"/>
    <col min="10288" max="10288" width="24.42578125" style="4" customWidth="1"/>
    <col min="10289" max="10289" width="15.28515625" style="4" customWidth="1"/>
    <col min="10290" max="10290" width="10.5703125" style="4" customWidth="1"/>
    <col min="10291" max="10291" width="11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2" width="8.85546875" style="4"/>
    <col min="10543" max="10543" width="21" style="4" customWidth="1"/>
    <col min="10544" max="10544" width="24.42578125" style="4" customWidth="1"/>
    <col min="10545" max="10545" width="15.28515625" style="4" customWidth="1"/>
    <col min="10546" max="10546" width="10.5703125" style="4" customWidth="1"/>
    <col min="10547" max="10547" width="11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8" width="8.85546875" style="4"/>
    <col min="10799" max="10799" width="21" style="4" customWidth="1"/>
    <col min="10800" max="10800" width="24.42578125" style="4" customWidth="1"/>
    <col min="10801" max="10801" width="15.28515625" style="4" customWidth="1"/>
    <col min="10802" max="10802" width="10.5703125" style="4" customWidth="1"/>
    <col min="10803" max="10803" width="11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4" width="8.85546875" style="4"/>
    <col min="11055" max="11055" width="21" style="4" customWidth="1"/>
    <col min="11056" max="11056" width="24.42578125" style="4" customWidth="1"/>
    <col min="11057" max="11057" width="15.28515625" style="4" customWidth="1"/>
    <col min="11058" max="11058" width="10.5703125" style="4" customWidth="1"/>
    <col min="11059" max="11059" width="11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10" width="8.85546875" style="4"/>
    <col min="11311" max="11311" width="21" style="4" customWidth="1"/>
    <col min="11312" max="11312" width="24.42578125" style="4" customWidth="1"/>
    <col min="11313" max="11313" width="15.28515625" style="4" customWidth="1"/>
    <col min="11314" max="11314" width="10.5703125" style="4" customWidth="1"/>
    <col min="11315" max="11315" width="11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6" width="8.85546875" style="4"/>
    <col min="11567" max="11567" width="21" style="4" customWidth="1"/>
    <col min="11568" max="11568" width="24.42578125" style="4" customWidth="1"/>
    <col min="11569" max="11569" width="15.28515625" style="4" customWidth="1"/>
    <col min="11570" max="11570" width="10.5703125" style="4" customWidth="1"/>
    <col min="11571" max="11571" width="11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2" width="8.85546875" style="4"/>
    <col min="11823" max="11823" width="21" style="4" customWidth="1"/>
    <col min="11824" max="11824" width="24.42578125" style="4" customWidth="1"/>
    <col min="11825" max="11825" width="15.28515625" style="4" customWidth="1"/>
    <col min="11826" max="11826" width="10.5703125" style="4" customWidth="1"/>
    <col min="11827" max="11827" width="11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8" width="8.85546875" style="4"/>
    <col min="12079" max="12079" width="21" style="4" customWidth="1"/>
    <col min="12080" max="12080" width="24.42578125" style="4" customWidth="1"/>
    <col min="12081" max="12081" width="15.28515625" style="4" customWidth="1"/>
    <col min="12082" max="12082" width="10.5703125" style="4" customWidth="1"/>
    <col min="12083" max="12083" width="11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4" width="8.85546875" style="4"/>
    <col min="12335" max="12335" width="21" style="4" customWidth="1"/>
    <col min="12336" max="12336" width="24.42578125" style="4" customWidth="1"/>
    <col min="12337" max="12337" width="15.28515625" style="4" customWidth="1"/>
    <col min="12338" max="12338" width="10.5703125" style="4" customWidth="1"/>
    <col min="12339" max="12339" width="11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90" width="8.85546875" style="4"/>
    <col min="12591" max="12591" width="21" style="4" customWidth="1"/>
    <col min="12592" max="12592" width="24.42578125" style="4" customWidth="1"/>
    <col min="12593" max="12593" width="15.28515625" style="4" customWidth="1"/>
    <col min="12594" max="12594" width="10.5703125" style="4" customWidth="1"/>
    <col min="12595" max="12595" width="11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6" width="8.85546875" style="4"/>
    <col min="12847" max="12847" width="21" style="4" customWidth="1"/>
    <col min="12848" max="12848" width="24.42578125" style="4" customWidth="1"/>
    <col min="12849" max="12849" width="15.28515625" style="4" customWidth="1"/>
    <col min="12850" max="12850" width="10.5703125" style="4" customWidth="1"/>
    <col min="12851" max="12851" width="11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2" width="8.85546875" style="4"/>
    <col min="13103" max="13103" width="21" style="4" customWidth="1"/>
    <col min="13104" max="13104" width="24.42578125" style="4" customWidth="1"/>
    <col min="13105" max="13105" width="15.28515625" style="4" customWidth="1"/>
    <col min="13106" max="13106" width="10.5703125" style="4" customWidth="1"/>
    <col min="13107" max="13107" width="11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8" width="8.85546875" style="4"/>
    <col min="13359" max="13359" width="21" style="4" customWidth="1"/>
    <col min="13360" max="13360" width="24.42578125" style="4" customWidth="1"/>
    <col min="13361" max="13361" width="15.28515625" style="4" customWidth="1"/>
    <col min="13362" max="13362" width="10.5703125" style="4" customWidth="1"/>
    <col min="13363" max="13363" width="11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4" width="8.85546875" style="4"/>
    <col min="13615" max="13615" width="21" style="4" customWidth="1"/>
    <col min="13616" max="13616" width="24.42578125" style="4" customWidth="1"/>
    <col min="13617" max="13617" width="15.28515625" style="4" customWidth="1"/>
    <col min="13618" max="13618" width="10.5703125" style="4" customWidth="1"/>
    <col min="13619" max="13619" width="11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70" width="8.85546875" style="4"/>
    <col min="13871" max="13871" width="21" style="4" customWidth="1"/>
    <col min="13872" max="13872" width="24.42578125" style="4" customWidth="1"/>
    <col min="13873" max="13873" width="15.28515625" style="4" customWidth="1"/>
    <col min="13874" max="13874" width="10.5703125" style="4" customWidth="1"/>
    <col min="13875" max="13875" width="11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6" width="8.85546875" style="4"/>
    <col min="14127" max="14127" width="21" style="4" customWidth="1"/>
    <col min="14128" max="14128" width="24.42578125" style="4" customWidth="1"/>
    <col min="14129" max="14129" width="15.28515625" style="4" customWidth="1"/>
    <col min="14130" max="14130" width="10.5703125" style="4" customWidth="1"/>
    <col min="14131" max="14131" width="11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2" width="8.85546875" style="4"/>
    <col min="14383" max="14383" width="21" style="4" customWidth="1"/>
    <col min="14384" max="14384" width="24.42578125" style="4" customWidth="1"/>
    <col min="14385" max="14385" width="15.28515625" style="4" customWidth="1"/>
    <col min="14386" max="14386" width="10.5703125" style="4" customWidth="1"/>
    <col min="14387" max="14387" width="11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8" width="8.85546875" style="4"/>
    <col min="14639" max="14639" width="21" style="4" customWidth="1"/>
    <col min="14640" max="14640" width="24.42578125" style="4" customWidth="1"/>
    <col min="14641" max="14641" width="15.28515625" style="4" customWidth="1"/>
    <col min="14642" max="14642" width="10.5703125" style="4" customWidth="1"/>
    <col min="14643" max="14643" width="11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4" width="8.85546875" style="4"/>
    <col min="14895" max="14895" width="21" style="4" customWidth="1"/>
    <col min="14896" max="14896" width="24.42578125" style="4" customWidth="1"/>
    <col min="14897" max="14897" width="15.28515625" style="4" customWidth="1"/>
    <col min="14898" max="14898" width="10.5703125" style="4" customWidth="1"/>
    <col min="14899" max="14899" width="11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50" width="8.85546875" style="4"/>
    <col min="15151" max="15151" width="21" style="4" customWidth="1"/>
    <col min="15152" max="15152" width="24.42578125" style="4" customWidth="1"/>
    <col min="15153" max="15153" width="15.28515625" style="4" customWidth="1"/>
    <col min="15154" max="15154" width="10.5703125" style="4" customWidth="1"/>
    <col min="15155" max="15155" width="11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6" width="8.85546875" style="4"/>
    <col min="15407" max="15407" width="21" style="4" customWidth="1"/>
    <col min="15408" max="15408" width="24.42578125" style="4" customWidth="1"/>
    <col min="15409" max="15409" width="15.28515625" style="4" customWidth="1"/>
    <col min="15410" max="15410" width="10.5703125" style="4" customWidth="1"/>
    <col min="15411" max="15411" width="11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2" width="8.85546875" style="4"/>
    <col min="15663" max="15663" width="21" style="4" customWidth="1"/>
    <col min="15664" max="15664" width="24.42578125" style="4" customWidth="1"/>
    <col min="15665" max="15665" width="15.28515625" style="4" customWidth="1"/>
    <col min="15666" max="15666" width="10.5703125" style="4" customWidth="1"/>
    <col min="15667" max="15667" width="11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8" width="8.85546875" style="4"/>
    <col min="15919" max="15919" width="21" style="4" customWidth="1"/>
    <col min="15920" max="15920" width="24.42578125" style="4" customWidth="1"/>
    <col min="15921" max="15921" width="15.28515625" style="4" customWidth="1"/>
    <col min="15922" max="15922" width="10.5703125" style="4" customWidth="1"/>
    <col min="15923" max="15923" width="11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4" width="8.85546875" style="4"/>
    <col min="16175" max="16175" width="21" style="4" customWidth="1"/>
    <col min="16176" max="16176" width="24.42578125" style="4" customWidth="1"/>
    <col min="16177" max="16177" width="15.28515625" style="4" customWidth="1"/>
    <col min="16178" max="16178" width="10.5703125" style="4" customWidth="1"/>
    <col min="16179" max="16179" width="11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035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7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494" t="s">
        <v>826</v>
      </c>
      <c r="AV3" s="494" t="s">
        <v>825</v>
      </c>
      <c r="AW3" s="21">
        <f>VLOOKUP(AV3,Initial!G:K,5,FALSE)</f>
        <v>2836.8425057223294</v>
      </c>
      <c r="AX3" s="22">
        <f t="shared" ref="AX3:AX16" si="0">VLOOKUP(AU3,AT$79:AU$259,2,FALSE)</f>
        <v>2854.7054565454782</v>
      </c>
      <c r="AY3" s="23">
        <f t="shared" ref="AY3:AY16" si="1">IF(ISNA(VLOOKUP(AU3,AT$273:AU$373,2,FALSE)),AX3,VLOOKUP(AU3,AT$273:AU$373,2,FALSE))</f>
        <v>2845.3373726293012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494" t="s">
        <v>852</v>
      </c>
      <c r="AV4" s="494" t="s">
        <v>851</v>
      </c>
      <c r="AW4" s="21">
        <f>VLOOKUP(AV4,Initial!G:K,5,FALSE)</f>
        <v>2816.3858469383913</v>
      </c>
      <c r="AX4" s="25">
        <f t="shared" si="0"/>
        <v>2869.8877237739443</v>
      </c>
      <c r="AY4" s="26">
        <f t="shared" si="1"/>
        <v>2889.3741842165973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494" t="s">
        <v>816</v>
      </c>
      <c r="AV5" s="494" t="s">
        <v>815</v>
      </c>
      <c r="AW5" s="21">
        <f>VLOOKUP(AV5,Initial!G:K,5,FALSE)</f>
        <v>2802.8310835691345</v>
      </c>
      <c r="AX5" s="25">
        <f t="shared" si="0"/>
        <v>2797.1956520699605</v>
      </c>
      <c r="AY5" s="26">
        <f t="shared" si="1"/>
        <v>2786.3570965560775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494" t="s">
        <v>1041</v>
      </c>
      <c r="AV6" s="494" t="s">
        <v>1042</v>
      </c>
      <c r="AW6" s="558">
        <v>2819.9863427632545</v>
      </c>
      <c r="AX6" s="25">
        <f t="shared" si="0"/>
        <v>2794.7007565195777</v>
      </c>
      <c r="AY6" s="26">
        <f t="shared" si="1"/>
        <v>2819.9862070432982</v>
      </c>
      <c r="AZ6" s="84">
        <f>AW6-AY6</f>
        <v>1.357199562335154E-4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Games Won</v>
      </c>
      <c r="M7" s="362"/>
      <c r="N7" s="362"/>
      <c r="O7" s="362"/>
      <c r="P7" s="362"/>
      <c r="Q7" s="363"/>
      <c r="R7" s="361" t="str">
        <f>IF($AK10=0,"Games Lost","Matches Lost")</f>
        <v>Gam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2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494" t="s">
        <v>1043</v>
      </c>
      <c r="AV7" s="494" t="s">
        <v>1044</v>
      </c>
      <c r="AW7" s="558">
        <v>2507.1074796480848</v>
      </c>
      <c r="AX7" s="25">
        <f t="shared" si="0"/>
        <v>2495.5388437810793</v>
      </c>
      <c r="AY7" s="26">
        <f t="shared" si="1"/>
        <v>2495.5388437810793</v>
      </c>
      <c r="AZ7" s="84">
        <f>AW7-AY7</f>
        <v>11.568635867005469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Hurricane VBC 17 Typhoon</v>
      </c>
      <c r="F8" s="325"/>
      <c r="G8" s="325"/>
      <c r="H8" s="325"/>
      <c r="I8" s="325"/>
      <c r="J8" s="325"/>
      <c r="K8" s="326"/>
      <c r="L8" s="327">
        <f>IF($AK10=0,AF64,AF46)</f>
        <v>6</v>
      </c>
      <c r="M8" s="328"/>
      <c r="N8" s="328"/>
      <c r="O8" s="328"/>
      <c r="P8" s="328"/>
      <c r="Q8" s="363"/>
      <c r="R8" s="327">
        <f>IF($AK10=0,AG64,AG46)</f>
        <v>2</v>
      </c>
      <c r="S8" s="328"/>
      <c r="T8" s="328"/>
      <c r="U8" s="328"/>
      <c r="V8" s="328"/>
      <c r="W8" s="327">
        <f>AQ24</f>
        <v>26</v>
      </c>
      <c r="X8" s="328"/>
      <c r="Y8" s="328"/>
      <c r="Z8" s="300">
        <f>IF(AF58&gt;0,(AQ24/AF58),0)</f>
        <v>0.12871287128712872</v>
      </c>
      <c r="AA8" s="301"/>
      <c r="AB8" s="301"/>
      <c r="AC8" s="304">
        <f>IF(AF72=0,0,(AF64/AF72))</f>
        <v>0.75</v>
      </c>
      <c r="AD8" s="305"/>
      <c r="AE8" s="306"/>
      <c r="AF8" s="310">
        <v>2</v>
      </c>
      <c r="AG8" s="310">
        <v>1</v>
      </c>
      <c r="AH8" s="312"/>
      <c r="AI8" s="313"/>
      <c r="AJ8" s="32"/>
      <c r="AK8" s="33">
        <v>10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494" t="s">
        <v>844</v>
      </c>
      <c r="AV8" s="494" t="s">
        <v>843</v>
      </c>
      <c r="AW8" s="21">
        <f>VLOOKUP(AV8,Initial!G:K,5,FALSE)</f>
        <v>2797.3454256156274</v>
      </c>
      <c r="AX8" s="25">
        <f t="shared" si="0"/>
        <v>2851.7523628360227</v>
      </c>
      <c r="AY8" s="26">
        <f t="shared" si="1"/>
        <v>2840.9090810092252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7hurrc2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5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494" t="s">
        <v>836</v>
      </c>
      <c r="AV9" s="494" t="s">
        <v>835</v>
      </c>
      <c r="AW9" s="21">
        <f>VLOOKUP(AV9,Initial!G:K,5,FALSE)</f>
        <v>2737.7307164150166</v>
      </c>
      <c r="AX9" s="25">
        <f t="shared" si="0"/>
        <v>2729.0854077651702</v>
      </c>
      <c r="AY9" s="26">
        <f t="shared" si="1"/>
        <v>2713.2926836304327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8</f>
        <v>Sumter 17 Heath</v>
      </c>
      <c r="F10" s="325"/>
      <c r="G10" s="325"/>
      <c r="H10" s="325"/>
      <c r="I10" s="325"/>
      <c r="J10" s="325"/>
      <c r="K10" s="326"/>
      <c r="L10" s="327">
        <f>IF($AK10=0,AF65,AF47)</f>
        <v>7</v>
      </c>
      <c r="M10" s="328"/>
      <c r="N10" s="328"/>
      <c r="O10" s="328"/>
      <c r="P10" s="328"/>
      <c r="Q10" s="363"/>
      <c r="R10" s="327">
        <f>IF($AK10=0,AG65,AG47)</f>
        <v>1</v>
      </c>
      <c r="S10" s="328"/>
      <c r="T10" s="328"/>
      <c r="U10" s="328"/>
      <c r="V10" s="328"/>
      <c r="W10" s="327">
        <f>AQ25</f>
        <v>44</v>
      </c>
      <c r="X10" s="328"/>
      <c r="Y10" s="328"/>
      <c r="Z10" s="300">
        <f>IF(AF59&gt;0,(AQ25/AF59),0)</f>
        <v>0.21674876847290642</v>
      </c>
      <c r="AA10" s="301"/>
      <c r="AB10" s="301"/>
      <c r="AC10" s="304">
        <f>IF(AF73=0,0,(AF65/AF73))</f>
        <v>0.875</v>
      </c>
      <c r="AD10" s="305"/>
      <c r="AE10" s="306"/>
      <c r="AF10" s="310">
        <v>1</v>
      </c>
      <c r="AG10" s="310">
        <v>1</v>
      </c>
      <c r="AH10" s="312"/>
      <c r="AI10" s="313"/>
      <c r="AJ10" s="32"/>
      <c r="AK10" s="33">
        <v>0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494" t="s">
        <v>830</v>
      </c>
      <c r="AV10" s="494" t="s">
        <v>829</v>
      </c>
      <c r="AW10" s="21">
        <f>VLOOKUP(AV10,Initial!G:K,5,FALSE)</f>
        <v>2719.4303773869187</v>
      </c>
      <c r="AX10" s="25">
        <f t="shared" si="0"/>
        <v>2664.1925081847262</v>
      </c>
      <c r="AY10" s="26">
        <f t="shared" si="1"/>
        <v>2659.1136970910657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8</f>
        <v>fj7sumtr1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24">
        <v>9</v>
      </c>
      <c r="AU11" s="494" t="s">
        <v>814</v>
      </c>
      <c r="AV11" s="494" t="s">
        <v>813</v>
      </c>
      <c r="AW11" s="21">
        <f>VLOOKUP(AV11,Initial!G:K,5,FALSE)</f>
        <v>2697.9075045714135</v>
      </c>
      <c r="AX11" s="25">
        <f t="shared" si="0"/>
        <v>2659.9381995788667</v>
      </c>
      <c r="AY11" s="26">
        <f t="shared" si="1"/>
        <v>2653.5096789028289</v>
      </c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9</f>
        <v>MOTO 17 IGNITE</v>
      </c>
      <c r="F12" s="325"/>
      <c r="G12" s="325"/>
      <c r="H12" s="325"/>
      <c r="I12" s="325"/>
      <c r="J12" s="325"/>
      <c r="K12" s="326"/>
      <c r="L12" s="327">
        <f>IF($AK10=0,AF66,AF48)</f>
        <v>4</v>
      </c>
      <c r="M12" s="328"/>
      <c r="N12" s="328"/>
      <c r="O12" s="328"/>
      <c r="P12" s="328"/>
      <c r="Q12" s="363"/>
      <c r="R12" s="327">
        <f>IF($AK10=0,AG66,AG48)</f>
        <v>4</v>
      </c>
      <c r="S12" s="328"/>
      <c r="T12" s="328"/>
      <c r="U12" s="328"/>
      <c r="V12" s="328"/>
      <c r="W12" s="327">
        <f>AQ26</f>
        <v>-12</v>
      </c>
      <c r="X12" s="328"/>
      <c r="Y12" s="328"/>
      <c r="Z12" s="300">
        <f>IF(AF60&gt;0,(AQ26/AF60),0)</f>
        <v>-5.9405940594059403E-2</v>
      </c>
      <c r="AA12" s="301"/>
      <c r="AB12" s="301"/>
      <c r="AC12" s="304">
        <f>IF(AF74=0,0,(AF66/AF74))</f>
        <v>0.5</v>
      </c>
      <c r="AD12" s="305"/>
      <c r="AE12" s="306"/>
      <c r="AF12" s="310">
        <v>3</v>
      </c>
      <c r="AG12" s="310">
        <v>1</v>
      </c>
      <c r="AH12" s="312"/>
      <c r="AI12" s="313"/>
      <c r="AJ12" s="43"/>
      <c r="AK12" s="33">
        <v>8</v>
      </c>
      <c r="AL12" s="44" t="s">
        <v>57</v>
      </c>
      <c r="AM12" s="34"/>
      <c r="AN12" s="34"/>
      <c r="AO12" s="34"/>
      <c r="AP12" s="34"/>
      <c r="AQ12" s="34"/>
      <c r="AR12" s="35"/>
      <c r="AT12" s="24">
        <v>10</v>
      </c>
      <c r="AU12" s="494" t="s">
        <v>740</v>
      </c>
      <c r="AV12" s="494" t="s">
        <v>739</v>
      </c>
      <c r="AW12" s="21">
        <f>VLOOKUP(AV12,Initial!G:K,5,FALSE)</f>
        <v>2628.2574952617479</v>
      </c>
      <c r="AX12" s="25">
        <f t="shared" si="0"/>
        <v>2697.1478179971455</v>
      </c>
      <c r="AY12" s="26">
        <f t="shared" si="1"/>
        <v>2692.8270240477468</v>
      </c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9</f>
        <v>fj7motoj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24">
        <v>11</v>
      </c>
      <c r="AU13" s="495" t="s">
        <v>745</v>
      </c>
      <c r="AV13" s="495" t="s">
        <v>744</v>
      </c>
      <c r="AW13" s="21">
        <f>VLOOKUP(AV13,Initial!G:K,5,FALSE)</f>
        <v>2642.4197784613143</v>
      </c>
      <c r="AX13" s="25">
        <f t="shared" si="0"/>
        <v>2679.1000622805209</v>
      </c>
      <c r="AY13" s="26">
        <f t="shared" si="1"/>
        <v>2674.777677614064</v>
      </c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4</f>
        <v>METRO-ATL 16 BLACK</v>
      </c>
      <c r="F14" s="325"/>
      <c r="G14" s="325"/>
      <c r="H14" s="325"/>
      <c r="I14" s="325"/>
      <c r="J14" s="325"/>
      <c r="K14" s="326"/>
      <c r="L14" s="327">
        <f>IF($AK10=0,AF67,AF49)</f>
        <v>2</v>
      </c>
      <c r="M14" s="328"/>
      <c r="N14" s="328"/>
      <c r="O14" s="328"/>
      <c r="P14" s="328"/>
      <c r="Q14" s="363"/>
      <c r="R14" s="327">
        <f>IF($AK10=0,AG67,AG49)</f>
        <v>6</v>
      </c>
      <c r="S14" s="328"/>
      <c r="T14" s="328"/>
      <c r="U14" s="328"/>
      <c r="V14" s="328"/>
      <c r="W14" s="327">
        <f>AQ27</f>
        <v>-8</v>
      </c>
      <c r="X14" s="328"/>
      <c r="Y14" s="328"/>
      <c r="Z14" s="300">
        <f>IF(AF61&gt;0,(AQ27/AF61),0)</f>
        <v>-3.9800995024875621E-2</v>
      </c>
      <c r="AA14" s="301"/>
      <c r="AB14" s="301"/>
      <c r="AC14" s="304">
        <f>IF(AF75=0,0,(AF67/AF75))</f>
        <v>0.25</v>
      </c>
      <c r="AD14" s="305"/>
      <c r="AE14" s="306"/>
      <c r="AF14" s="310">
        <v>4</v>
      </c>
      <c r="AG14" s="310">
        <v>1</v>
      </c>
      <c r="AH14" s="312"/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24">
        <v>12</v>
      </c>
      <c r="AU14" s="494" t="s">
        <v>1045</v>
      </c>
      <c r="AV14" s="494" t="s">
        <v>1046</v>
      </c>
      <c r="AW14" s="558">
        <v>2614.8962576234244</v>
      </c>
      <c r="AX14" s="25">
        <f t="shared" si="0"/>
        <v>2586.4161586862947</v>
      </c>
      <c r="AY14" s="26">
        <f t="shared" si="1"/>
        <v>2615.1412491366104</v>
      </c>
      <c r="AZ14" s="84">
        <f>AW14-AY14</f>
        <v>-0.24499151318605072</v>
      </c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4</f>
        <v>fj6metro1so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T15" s="24">
        <v>13</v>
      </c>
      <c r="AU15" s="494" t="s">
        <v>818</v>
      </c>
      <c r="AV15" s="494" t="s">
        <v>817</v>
      </c>
      <c r="AW15" s="21">
        <f>VLOOKUP(AV15,Initial!G:K,5,FALSE)</f>
        <v>2578.3608914325077</v>
      </c>
      <c r="AX15" s="25">
        <f t="shared" si="0"/>
        <v>2543.2164109759397</v>
      </c>
      <c r="AY15" s="26">
        <f t="shared" si="1"/>
        <v>2543.2164109759397</v>
      </c>
    </row>
    <row r="16" spans="1:53" ht="18.75" customHeight="1" thickBot="1" x14ac:dyDescent="0.25">
      <c r="A16" s="320" t="str">
        <f>IF($AK9&gt;4,"5","")</f>
        <v>5</v>
      </c>
      <c r="B16" s="322" t="s">
        <v>10</v>
      </c>
      <c r="C16" s="323"/>
      <c r="D16" s="323"/>
      <c r="E16" s="324" t="str">
        <f>AU15</f>
        <v>Emerald City 17-Power</v>
      </c>
      <c r="F16" s="325"/>
      <c r="G16" s="325"/>
      <c r="H16" s="325"/>
      <c r="I16" s="325"/>
      <c r="J16" s="325"/>
      <c r="K16" s="326"/>
      <c r="L16" s="327">
        <f>IF($AK10=0,AF68,AF50)</f>
        <v>1</v>
      </c>
      <c r="M16" s="328"/>
      <c r="N16" s="328"/>
      <c r="O16" s="328"/>
      <c r="P16" s="328"/>
      <c r="Q16" s="363"/>
      <c r="R16" s="327">
        <f>IF($AK10=0,AG68,AG50)</f>
        <v>7</v>
      </c>
      <c r="S16" s="328"/>
      <c r="T16" s="328"/>
      <c r="U16" s="328"/>
      <c r="V16" s="328"/>
      <c r="W16" s="327">
        <f>AQ28</f>
        <v>-50</v>
      </c>
      <c r="X16" s="328"/>
      <c r="Y16" s="328"/>
      <c r="Z16" s="300">
        <f>IF(AF62&gt;0,(AQ28/AF62),0)</f>
        <v>-0.25</v>
      </c>
      <c r="AA16" s="301"/>
      <c r="AB16" s="301"/>
      <c r="AC16" s="304">
        <f>IF(AF76=0,0,(AF68/AF76))</f>
        <v>0.125</v>
      </c>
      <c r="AD16" s="305"/>
      <c r="AE16" s="306"/>
      <c r="AF16" s="310">
        <v>5</v>
      </c>
      <c r="AG16" s="310">
        <v>1</v>
      </c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T16" s="24">
        <v>14</v>
      </c>
      <c r="AU16" s="494" t="s">
        <v>828</v>
      </c>
      <c r="AV16" s="494" t="s">
        <v>827</v>
      </c>
      <c r="AW16" s="21">
        <f>VLOOKUP(AV16,Initial!G:K,5,FALSE)</f>
        <v>2544.0407981926219</v>
      </c>
      <c r="AX16" s="25">
        <f t="shared" si="0"/>
        <v>2520.6651426070603</v>
      </c>
      <c r="AY16" s="26">
        <f t="shared" si="1"/>
        <v>2514.1612969675198</v>
      </c>
    </row>
    <row r="17" spans="1:52" ht="18.75" customHeight="1" thickBot="1" x14ac:dyDescent="0.25">
      <c r="A17" s="321"/>
      <c r="B17" s="316" t="s">
        <v>11</v>
      </c>
      <c r="C17" s="317"/>
      <c r="D17" s="317"/>
      <c r="E17" s="318" t="str">
        <f>AV15</f>
        <v>fj7ecity1pm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T17" s="45"/>
      <c r="AU17" s="46"/>
      <c r="AV17" s="47"/>
      <c r="AW17" s="48"/>
      <c r="AX17" s="49"/>
      <c r="AY17" s="50"/>
    </row>
    <row r="18" spans="1:52" ht="21" customHeight="1" thickTop="1" thickBot="1" x14ac:dyDescent="0.25">
      <c r="A18" s="55"/>
      <c r="B18" s="297" t="s">
        <v>1047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T18" s="372" t="s">
        <v>58</v>
      </c>
      <c r="AU18" s="373"/>
      <c r="AV18" s="373"/>
      <c r="AW18" s="373"/>
      <c r="AX18" s="373"/>
      <c r="AY18" s="374"/>
    </row>
    <row r="19" spans="1:52" ht="14.25" thickTop="1" thickBot="1" x14ac:dyDescent="0.25">
      <c r="A19" s="4" t="s">
        <v>60</v>
      </c>
      <c r="B19" s="286">
        <v>0.35416666666666669</v>
      </c>
      <c r="C19" s="287"/>
      <c r="D19" s="288"/>
      <c r="E19" s="286">
        <v>0.38194444444444442</v>
      </c>
      <c r="F19" s="287"/>
      <c r="G19" s="288"/>
      <c r="H19" s="286">
        <v>0.40972222222222227</v>
      </c>
      <c r="I19" s="287"/>
      <c r="J19" s="288"/>
      <c r="K19" s="286">
        <v>0.4375</v>
      </c>
      <c r="L19" s="287"/>
      <c r="M19" s="288"/>
      <c r="N19" s="286">
        <v>0.46527777777777773</v>
      </c>
      <c r="O19" s="287"/>
      <c r="P19" s="288"/>
      <c r="Q19" s="286">
        <v>0.49305555555555558</v>
      </c>
      <c r="R19" s="287"/>
      <c r="S19" s="288"/>
      <c r="T19" s="286">
        <v>0.52083333333333337</v>
      </c>
      <c r="U19" s="287"/>
      <c r="V19" s="288"/>
      <c r="W19" s="286">
        <v>4.8611111111111112E-2</v>
      </c>
      <c r="X19" s="287"/>
      <c r="Y19" s="288"/>
      <c r="Z19" s="286">
        <v>7.6388888888888895E-2</v>
      </c>
      <c r="AA19" s="287"/>
      <c r="AB19" s="288"/>
      <c r="AC19" s="286">
        <v>0.10416666666666667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T19" s="375"/>
      <c r="AU19" s="376"/>
      <c r="AV19" s="376"/>
      <c r="AW19" s="376"/>
      <c r="AX19" s="376"/>
      <c r="AY19" s="377"/>
    </row>
    <row r="20" spans="1:52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W20" s="4"/>
    </row>
    <row r="21" spans="1:52" ht="13.5" thickBot="1" x14ac:dyDescent="0.25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T21" s="7"/>
      <c r="AU21" s="7"/>
      <c r="AV21" s="7"/>
      <c r="AW21" s="4"/>
    </row>
    <row r="22" spans="1:52" ht="13.5" thickBot="1" x14ac:dyDescent="0.25">
      <c r="A22" s="8"/>
      <c r="B22" s="173" t="s">
        <v>64</v>
      </c>
      <c r="C22" s="174"/>
      <c r="D22" s="180"/>
      <c r="E22" s="173" t="str">
        <f>IF($AK8&gt;1,"Match 2","")</f>
        <v>Match 2</v>
      </c>
      <c r="F22" s="174"/>
      <c r="G22" s="180"/>
      <c r="H22" s="173" t="str">
        <f>IF($AK8&gt;2,"Match 3","")</f>
        <v>Match 3</v>
      </c>
      <c r="I22" s="174"/>
      <c r="J22" s="180"/>
      <c r="K22" s="173" t="str">
        <f>IF($AK8&gt;3,"Match 4","")</f>
        <v>Match 4</v>
      </c>
      <c r="L22" s="174"/>
      <c r="M22" s="180"/>
      <c r="N22" s="173" t="str">
        <f>IF($AK8&gt;4,"Match 5","")</f>
        <v>Match 5</v>
      </c>
      <c r="O22" s="174"/>
      <c r="P22" s="180"/>
      <c r="Q22" s="173" t="str">
        <f>IF($AK8&gt;5,"Match 6","")</f>
        <v>Match 6</v>
      </c>
      <c r="R22" s="174"/>
      <c r="S22" s="180"/>
      <c r="T22" s="173" t="str">
        <f>IF($AK8&gt;6,"Match 7","")</f>
        <v>Match 7</v>
      </c>
      <c r="U22" s="174"/>
      <c r="V22" s="180"/>
      <c r="W22" s="173" t="str">
        <f>IF($AK8&gt;7,"Match 8","")</f>
        <v>Match 8</v>
      </c>
      <c r="X22" s="174"/>
      <c r="Y22" s="180"/>
      <c r="Z22" s="173" t="str">
        <f>IF($AK8&gt;8,"Match 9","")</f>
        <v>Match 9</v>
      </c>
      <c r="AA22" s="174"/>
      <c r="AB22" s="180"/>
      <c r="AC22" s="173" t="str">
        <f>IF($AK8&gt;9,"Match 10","")</f>
        <v>Match 10</v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T22" s="53"/>
      <c r="AU22" s="495"/>
      <c r="AV22" s="495"/>
      <c r="AW22" s="4"/>
      <c r="AZ22" s="4">
        <f>SUMSQ(AZ6:AZ15)</f>
        <v>133.89335668331847</v>
      </c>
    </row>
    <row r="23" spans="1:52" ht="15.75" x14ac:dyDescent="0.25">
      <c r="A23" s="8"/>
      <c r="B23" s="277" t="s">
        <v>68</v>
      </c>
      <c r="C23" s="278"/>
      <c r="D23" s="279"/>
      <c r="E23" s="277" t="s">
        <v>67</v>
      </c>
      <c r="F23" s="278"/>
      <c r="G23" s="279"/>
      <c r="H23" s="277" t="s">
        <v>65</v>
      </c>
      <c r="I23" s="278"/>
      <c r="J23" s="279"/>
      <c r="K23" s="277" t="s">
        <v>204</v>
      </c>
      <c r="L23" s="278"/>
      <c r="M23" s="279"/>
      <c r="N23" s="277" t="s">
        <v>66</v>
      </c>
      <c r="O23" s="278"/>
      <c r="P23" s="279"/>
      <c r="Q23" s="277" t="s">
        <v>65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204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T23" s="53"/>
      <c r="AU23" s="117"/>
      <c r="AV23" s="117"/>
      <c r="AW23" s="117"/>
      <c r="AX23" s="117"/>
      <c r="AY23" s="117"/>
    </row>
    <row r="24" spans="1:52" ht="15.75" x14ac:dyDescent="0.25">
      <c r="A24" s="8"/>
      <c r="B24" s="61">
        <v>2</v>
      </c>
      <c r="C24" s="62" t="s">
        <v>72</v>
      </c>
      <c r="D24" s="63">
        <v>5</v>
      </c>
      <c r="E24" s="61">
        <v>1</v>
      </c>
      <c r="F24" s="62" t="str">
        <f>IF($AK8&gt;1,"v","")</f>
        <v>v</v>
      </c>
      <c r="G24" s="63">
        <v>4</v>
      </c>
      <c r="H24" s="61">
        <v>3</v>
      </c>
      <c r="I24" s="62" t="str">
        <f>IF($AK8&gt;2,"v","")</f>
        <v>v</v>
      </c>
      <c r="J24" s="63">
        <v>5</v>
      </c>
      <c r="K24" s="61">
        <v>2</v>
      </c>
      <c r="L24" s="62" t="str">
        <f>IF($AK8&gt;3,"v","")</f>
        <v>v</v>
      </c>
      <c r="M24" s="63">
        <v>4</v>
      </c>
      <c r="N24" s="61">
        <v>1</v>
      </c>
      <c r="O24" s="62" t="str">
        <f>IF($AK8&gt;4,"v","")</f>
        <v>v</v>
      </c>
      <c r="P24" s="63">
        <v>3</v>
      </c>
      <c r="Q24" s="61">
        <v>4</v>
      </c>
      <c r="R24" s="62" t="str">
        <f>IF($AK8&gt;5,"v","")</f>
        <v>v</v>
      </c>
      <c r="S24" s="63">
        <v>5</v>
      </c>
      <c r="T24" s="61">
        <v>2</v>
      </c>
      <c r="U24" s="62" t="str">
        <f>IF($AK8&gt;6,"v","")</f>
        <v>v</v>
      </c>
      <c r="V24" s="63">
        <v>3</v>
      </c>
      <c r="W24" s="61">
        <v>1</v>
      </c>
      <c r="X24" s="62" t="str">
        <f>IF($AK8&gt;7,"v","")</f>
        <v>v</v>
      </c>
      <c r="Y24" s="63">
        <v>5</v>
      </c>
      <c r="Z24" s="61">
        <v>3</v>
      </c>
      <c r="AA24" s="62" t="str">
        <f>IF($AK8&gt;8,"v","")</f>
        <v>v</v>
      </c>
      <c r="AB24" s="63">
        <v>4</v>
      </c>
      <c r="AC24" s="61">
        <v>1</v>
      </c>
      <c r="AD24" s="62" t="str">
        <f>IF($AK8&gt;9,"v","")</f>
        <v>v</v>
      </c>
      <c r="AE24" s="63">
        <v>2</v>
      </c>
      <c r="AF24" s="57" t="str">
        <f>IF($AK9&gt;0,"Team 1","")</f>
        <v>Team 1</v>
      </c>
      <c r="AG24" s="64" t="str">
        <f>IF($AK9&lt;1,"",IF($AK8&lt;1,"",IF(B24=1,B30-D30,IF(D24=1,D30-B30,""))))</f>
        <v/>
      </c>
      <c r="AH24" s="64">
        <f>IF($AK9&lt;1,"",IF($AK8&lt;2,"",IF(E24=1,E30-G30,IF(G24=1,G30-E30,""))))</f>
        <v>-2</v>
      </c>
      <c r="AI24" s="64" t="str">
        <f>IF($AK9&lt;1,"",IF($AK8&lt;3,"",IF(H24=1,H30-J30,IF(J24=1,J30-H30,""))))</f>
        <v/>
      </c>
      <c r="AJ24" s="64" t="str">
        <f>IF($AK9&lt;1,"",IF($AK8&lt;4,"",IF(K24=1,K30-M30,IF(M24=1,M30-K30,""))))</f>
        <v/>
      </c>
      <c r="AK24" s="64">
        <f>IF($AK9&lt;1,"",IF($AK8&lt;5,"",IF(N24=1,N30-P30,IF(P24=1,P30-N30,""))))</f>
        <v>17</v>
      </c>
      <c r="AL24" s="64" t="str">
        <f>IF($AK9&lt;1,"",IF($AK8&lt;6,"",IF(Q24=1,Q30-S30,IF(S24=1,S30-Q30,""))))</f>
        <v/>
      </c>
      <c r="AM24" s="64" t="str">
        <f>IF($AK9&lt;1,"",IF($AK8&lt;7,"",IF(T24=1,T30-V30,IF(V24=1,V30-T30,""))))</f>
        <v/>
      </c>
      <c r="AN24" s="64">
        <f>IF($AK9&lt;1,"",IF($AK8&lt;8,"",IF(W24=1,W30-Y30,IF(Y24=1,Y30-W30,""))))</f>
        <v>14</v>
      </c>
      <c r="AO24" s="64" t="str">
        <f>IF($AK9&lt;1,"",IF($AK8&lt;9,"",IF(Z24=1,Z30-AB30,IF(AB24=1,AB30-Z30,""))))</f>
        <v/>
      </c>
      <c r="AP24" s="64">
        <f>IF($AK9&lt;1,"",IF($AK8&lt;10,"",IF(AC24=1,AC30-AE30,IF(AE24=1,AE30-AC30,""))))</f>
        <v>-3</v>
      </c>
      <c r="AQ24" s="59">
        <f>SUM(AG24:AP24)</f>
        <v>26</v>
      </c>
      <c r="AT24" s="53"/>
      <c r="AU24" s="117"/>
      <c r="AV24" s="117"/>
      <c r="AW24" s="117"/>
      <c r="AX24" s="117"/>
      <c r="AY24" s="117"/>
    </row>
    <row r="25" spans="1:52" ht="15" x14ac:dyDescent="0.2">
      <c r="A25" s="4" t="s">
        <v>73</v>
      </c>
      <c r="B25" s="65">
        <v>25</v>
      </c>
      <c r="C25" s="66" t="s">
        <v>74</v>
      </c>
      <c r="D25" s="67">
        <v>15</v>
      </c>
      <c r="E25" s="65">
        <v>25</v>
      </c>
      <c r="F25" s="66" t="str">
        <f>IF($AK8&gt;1,"/","")</f>
        <v>/</v>
      </c>
      <c r="G25" s="67">
        <v>19</v>
      </c>
      <c r="H25" s="65">
        <v>25</v>
      </c>
      <c r="I25" s="66" t="str">
        <f>IF($AK8&gt;2,"/","")</f>
        <v>/</v>
      </c>
      <c r="J25" s="67">
        <v>23</v>
      </c>
      <c r="K25" s="65">
        <v>25</v>
      </c>
      <c r="L25" s="66" t="str">
        <f>IF($AK8&gt;3,"/","")</f>
        <v>/</v>
      </c>
      <c r="M25" s="67">
        <v>18</v>
      </c>
      <c r="N25" s="65">
        <v>25</v>
      </c>
      <c r="O25" s="66" t="str">
        <f>IF($AK8&gt;4,"/","")</f>
        <v>/</v>
      </c>
      <c r="P25" s="67">
        <v>21</v>
      </c>
      <c r="Q25" s="65">
        <v>25</v>
      </c>
      <c r="R25" s="66" t="str">
        <f>IF($AK8&gt;5,"/","")</f>
        <v>/</v>
      </c>
      <c r="S25" s="67">
        <v>14</v>
      </c>
      <c r="T25" s="65">
        <v>26</v>
      </c>
      <c r="U25" s="66" t="str">
        <f>IF($AK8&gt;6,"/","")</f>
        <v>/</v>
      </c>
      <c r="V25" s="67">
        <v>24</v>
      </c>
      <c r="W25" s="65">
        <v>25</v>
      </c>
      <c r="X25" s="66" t="str">
        <f>IF($AK8&gt;7,"/","")</f>
        <v>/</v>
      </c>
      <c r="Y25" s="67">
        <v>16</v>
      </c>
      <c r="Z25" s="65">
        <v>26</v>
      </c>
      <c r="AA25" s="66" t="str">
        <f>IF($AK8&gt;8,"/","")</f>
        <v>/</v>
      </c>
      <c r="AB25" s="67">
        <v>24</v>
      </c>
      <c r="AC25" s="65">
        <v>20</v>
      </c>
      <c r="AD25" s="66" t="str">
        <f>IF($AK8&gt;9,"/","")</f>
        <v>/</v>
      </c>
      <c r="AE25" s="67">
        <v>25</v>
      </c>
      <c r="AF25" s="57" t="str">
        <f>IF($AK9&gt;1,"Team 2","")</f>
        <v>Team 2</v>
      </c>
      <c r="AG25" s="64">
        <f>IF($AK9&lt;2,"",IF($AK8&lt;1,"",IF(B24=2,B30-D30,IF(D24=2,D30-B30,""))))</f>
        <v>20</v>
      </c>
      <c r="AH25" s="64" t="str">
        <f>IF($AK9&lt;2,"",IF($AK8&lt;2,"",IF(E24=2,E30-G30,IF(G24=2,G30-E30,""))))</f>
        <v/>
      </c>
      <c r="AI25" s="64" t="str">
        <f>IF($AK9&lt;2,"",IF($AK8&lt;3,"",IF(H24=2,H30-J30,IF(J24=2,J30-H30,""))))</f>
        <v/>
      </c>
      <c r="AJ25" s="64">
        <f>IF($AK9&lt;2,"",IF($AK8&lt;4,"",IF(K24=2,K30-M30,IF(M24=2,M30-K30,""))))</f>
        <v>12</v>
      </c>
      <c r="AK25" s="64" t="str">
        <f>IF($AK9&lt;2,"",IF($AK8&lt;5,"",IF(N24=2,N30-P30,IF(P24=2,P30-N30,""))))</f>
        <v/>
      </c>
      <c r="AL25" s="64" t="str">
        <f>IF($AK9&lt;2,"",IF($AK8&lt;6,"",IF(Q24=2,Q30-S30,IF(S24=2,S30-Q30,""))))</f>
        <v/>
      </c>
      <c r="AM25" s="64">
        <f>IF($AK9&lt;2,"",IF($AK8&lt;7,"",IF(T24=2,T30-V30,IF(V24=2,V30-T30,""))))</f>
        <v>9</v>
      </c>
      <c r="AN25" s="64" t="str">
        <f>IF($AK9&lt;2,"",IF($AK8&lt;8,"",IF(W24=2,W30-Y30,IF(Y24=2,Y30-W30,""))))</f>
        <v/>
      </c>
      <c r="AO25" s="64" t="str">
        <f>IF($AK9&lt;2,"",IF($AK8&lt;9,"",IF(Z24=2,Z30-AB30,IF(AB24=2,AB30-Z30,""))))</f>
        <v/>
      </c>
      <c r="AP25" s="64">
        <f>IF($AK9&lt;2,"",IF($AK8&lt;10,"",IF(AC24=2,AC30-AE30,IF(AE24=2,AE30-AC30,""))))</f>
        <v>3</v>
      </c>
      <c r="AQ25" s="59">
        <f>SUM(AG25:AP25)</f>
        <v>44</v>
      </c>
      <c r="AT25" s="7"/>
      <c r="AU25" s="7"/>
      <c r="AV25" s="7"/>
      <c r="AW25" s="4"/>
    </row>
    <row r="26" spans="1:52" ht="15" x14ac:dyDescent="0.2">
      <c r="A26" s="3" t="str">
        <f>IF($AK7&gt;1,"Game 2","")</f>
        <v>Game 2</v>
      </c>
      <c r="B26" s="65">
        <v>25</v>
      </c>
      <c r="C26" s="66" t="s">
        <v>74</v>
      </c>
      <c r="D26" s="67">
        <v>15</v>
      </c>
      <c r="E26" s="65">
        <v>17</v>
      </c>
      <c r="F26" s="66" t="str">
        <f>IF($AK8&gt;1,IF($AK7&gt;1,"/",""),"")</f>
        <v>/</v>
      </c>
      <c r="G26" s="67">
        <v>25</v>
      </c>
      <c r="H26" s="65">
        <v>25</v>
      </c>
      <c r="I26" s="66" t="str">
        <f>IF($AK8&gt;2,IF($AK7&gt;1,"/",""),"")</f>
        <v>/</v>
      </c>
      <c r="J26" s="67">
        <v>19</v>
      </c>
      <c r="K26" s="65">
        <v>25</v>
      </c>
      <c r="L26" s="66" t="str">
        <f>IF($AK8&gt;3,IF($AK7&gt;1,"/",""),"")</f>
        <v>/</v>
      </c>
      <c r="M26" s="67">
        <v>20</v>
      </c>
      <c r="N26" s="65">
        <v>25</v>
      </c>
      <c r="O26" s="66" t="str">
        <f>IF($AK8&gt;4,IF($AK7&gt;1,"/",""),"")</f>
        <v>/</v>
      </c>
      <c r="P26" s="67">
        <v>12</v>
      </c>
      <c r="Q26" s="65">
        <v>22</v>
      </c>
      <c r="R26" s="66" t="str">
        <f>IF($AK8&gt;5,IF($AK7&gt;1,"/",""),"")</f>
        <v>/</v>
      </c>
      <c r="S26" s="67">
        <v>25</v>
      </c>
      <c r="T26" s="65">
        <v>25</v>
      </c>
      <c r="U26" s="66" t="str">
        <f>IF($AK8&gt;6,IF($AK7&gt;1,"/",""),"")</f>
        <v>/</v>
      </c>
      <c r="V26" s="67">
        <v>18</v>
      </c>
      <c r="W26" s="65">
        <v>25</v>
      </c>
      <c r="X26" s="66" t="str">
        <f>IF($AK8&gt;7,IF($AK7&gt;1,"/",""),"")</f>
        <v>/</v>
      </c>
      <c r="Y26" s="67">
        <v>20</v>
      </c>
      <c r="Z26" s="65">
        <v>25</v>
      </c>
      <c r="AA26" s="66" t="str">
        <f>IF($AK8&gt;8,IF($AK7&gt;1,"/",""),"")</f>
        <v>/</v>
      </c>
      <c r="AB26" s="67">
        <v>21</v>
      </c>
      <c r="AC26" s="65">
        <v>27</v>
      </c>
      <c r="AD26" s="66" t="str">
        <f>IF($AK8&gt;9,IF($AK7&gt;1,"/",""),"")</f>
        <v>/</v>
      </c>
      <c r="AE26" s="67">
        <v>25</v>
      </c>
      <c r="AF26" s="57" t="str">
        <f>IF($AK9&gt;2,"Team 3","")</f>
        <v>Team 3</v>
      </c>
      <c r="AG26" s="64" t="str">
        <f>IF($AK9&lt;3,"",IF($AK8&lt;1,"",IF(B24=3,B30-D30,IF(D24=3,D30-B30,""))))</f>
        <v/>
      </c>
      <c r="AH26" s="64" t="str">
        <f>IF($AK9&lt;3,"",IF($AK8&lt;2,"",IF(E24=3,E30-G30,IF(G24=3,G30-E30,""))))</f>
        <v/>
      </c>
      <c r="AI26" s="64">
        <f>IF($AK9&lt;3,"",IF($AK8&lt;3,"",IF(H24=3,H30-J30,IF(J24=3,J30-H30,""))))</f>
        <v>8</v>
      </c>
      <c r="AJ26" s="64" t="str">
        <f>IF($AK9&lt;3,"",IF($AK8&lt;4,"",IF(K24=3,K30-M30,IF(M24=3,M30-K30,""))))</f>
        <v/>
      </c>
      <c r="AK26" s="64">
        <f>IF($AK9&lt;3,"",IF($AK8&lt;5,"",IF(N24=3,N30-P30,IF(P24=3,P30-N30,""))))</f>
        <v>-17</v>
      </c>
      <c r="AL26" s="64" t="str">
        <f>IF($AK9&lt;3,"",IF($AK8&lt;6,"",IF(Q24=3,Q30-S30,IF(S24=3,S30-Q30,""))))</f>
        <v/>
      </c>
      <c r="AM26" s="64">
        <f>IF($AK9&lt;3,"",IF($AK8&lt;7,"",IF(T24=3,T30-V30,IF(V24=3,V30-T30,""))))</f>
        <v>-9</v>
      </c>
      <c r="AN26" s="64" t="str">
        <f>IF($AK9&lt;3,"",IF($AK8&lt;8,"",IF(W24=3,W30-Y30,IF(Y24=3,Y30-W30,""))))</f>
        <v/>
      </c>
      <c r="AO26" s="64">
        <f>IF($AK9&lt;3,"",IF($AK8&lt;9,"",IF(Z24=3,Z30-AB30,IF(AB24=3,AB30-Z30,""))))</f>
        <v>6</v>
      </c>
      <c r="AP26" s="64" t="str">
        <f>IF($AK9&lt;3,"",IF($AK8&lt;9,"",IF(AC24=3,AC30-AE30,IF(AE24=3,AE30-AC30,""))))</f>
        <v/>
      </c>
      <c r="AQ26" s="59">
        <f>SUM(AG26:AP26)</f>
        <v>-12</v>
      </c>
      <c r="AT26" s="7"/>
      <c r="AU26" s="7"/>
      <c r="AV26" s="7"/>
      <c r="AW26" s="4"/>
    </row>
    <row r="27" spans="1:52" ht="15" x14ac:dyDescent="0.2">
      <c r="A27" s="3" t="str">
        <f>IF($AK7&gt;2,"Game 3","")</f>
        <v/>
      </c>
      <c r="B27" s="65"/>
      <c r="C27" s="66" t="s">
        <v>74</v>
      </c>
      <c r="D27" s="67"/>
      <c r="E27" s="65"/>
      <c r="F27" s="66" t="str">
        <f>IF($AK8&gt;1,IF($AK7&gt;2,"/",""),"")</f>
        <v/>
      </c>
      <c r="G27" s="67"/>
      <c r="H27" s="65"/>
      <c r="I27" s="66" t="str">
        <f>IF($AK8&gt;2,IF($AK7&gt;2,"/",""),"")</f>
        <v/>
      </c>
      <c r="J27" s="67"/>
      <c r="K27" s="65"/>
      <c r="L27" s="66" t="str">
        <f>IF($AK8&gt;3,IF($AK7&gt;2,"/",""),"")</f>
        <v/>
      </c>
      <c r="M27" s="67"/>
      <c r="N27" s="65"/>
      <c r="O27" s="66" t="str">
        <f>IF($AK8&gt;4,IF($AK7&gt;2,"/",""),"")</f>
        <v/>
      </c>
      <c r="P27" s="67"/>
      <c r="Q27" s="65"/>
      <c r="R27" s="66" t="str">
        <f>IF($AK8&gt;5,IF($AK7&gt;2,"/",""),"")</f>
        <v/>
      </c>
      <c r="S27" s="67"/>
      <c r="T27" s="65"/>
      <c r="U27" s="66" t="str">
        <f>IF($AK8&gt;6,IF($AK7&gt;2,"/",""),"")</f>
        <v/>
      </c>
      <c r="V27" s="67"/>
      <c r="W27" s="65"/>
      <c r="X27" s="66" t="str">
        <f>IF($AK8&gt;7,IF($AK7&gt;2,"/",""),"")</f>
        <v/>
      </c>
      <c r="Y27" s="67"/>
      <c r="Z27" s="65"/>
      <c r="AA27" s="66" t="str">
        <f>IF($AK8&gt;8,IF($AK7&gt;2,"/",""),"")</f>
        <v/>
      </c>
      <c r="AB27" s="67"/>
      <c r="AC27" s="65"/>
      <c r="AD27" s="66" t="str">
        <f>IF($AK8&gt;9,IF($AK7&gt;2,"/",""),"")</f>
        <v/>
      </c>
      <c r="AE27" s="67"/>
      <c r="AF27" s="57" t="str">
        <f>IF($AK9&gt;3,"Team 4","")</f>
        <v>Team 4</v>
      </c>
      <c r="AG27" s="64" t="str">
        <f>IF($AK9&lt;4,"",IF($AK8&lt;1,"",IF(B24=4,B30-D30,IF(D24=4,D30-B30,""))))</f>
        <v/>
      </c>
      <c r="AH27" s="64">
        <f>IF($AK9&lt;4,"",IF($AK8&lt;2,"",IF(E24=4,E30-G30,IF(G24=4,G30-E30,""))))</f>
        <v>2</v>
      </c>
      <c r="AI27" s="64" t="str">
        <f>IF($AK9&lt;4,"",IF($AK8&lt;3,"",IF(H24=4,H30-J30,IF(J24=4,J30-H30,""))))</f>
        <v/>
      </c>
      <c r="AJ27" s="64">
        <f>IF($AK9&lt;4,"",IF($AK8&lt;4,"",IF(K24=4,K30-M30,IF(M24=4,M30-K30,""))))</f>
        <v>-12</v>
      </c>
      <c r="AK27" s="64" t="str">
        <f>IF($AK9&lt;4,"",IF($AK8&lt;5,"",IF(N24=4,N30-P30,IF(P24=4,P30-N30,""))))</f>
        <v/>
      </c>
      <c r="AL27" s="64">
        <f>IF($AK9&lt;4,"",IF($AK8&lt;6,"",IF(Q24=4,Q30-S30,IF(S24=4,S30-Q30,""))))</f>
        <v>8</v>
      </c>
      <c r="AM27" s="64" t="str">
        <f>IF($AK9&lt;4,"",IF($AK8&lt;7,"",IF(T24=4,T30-V30,IF(V24=4,V30-T30,""))))</f>
        <v/>
      </c>
      <c r="AN27" s="64" t="str">
        <f>IF($AK9&lt;4,"",IF($AK8&lt;8,"",IF(W24=4,W30-Y30,IF(Y24=4,Y30-W30,""))))</f>
        <v/>
      </c>
      <c r="AO27" s="64">
        <f>IF($AK9&lt;4,"",IF($AK8&lt;9,"",IF(Z24=4,Z30-AB30,IF(AB24=4,AB30-Z30,""))))</f>
        <v>-6</v>
      </c>
      <c r="AP27" s="64" t="str">
        <f>IF($AK9&lt;4,"",IF($AK8&lt;10,"",IF(AC24=4,AC30-AE30,IF(AE24=4,AE30-AC30,""))))</f>
        <v/>
      </c>
      <c r="AQ27" s="59">
        <f>SUM(AG27:AP27)</f>
        <v>-8</v>
      </c>
      <c r="AW27" s="4"/>
    </row>
    <row r="28" spans="1:52" ht="15" x14ac:dyDescent="0.2">
      <c r="A28" s="3" t="str">
        <f>IF($AK7&gt;3,"Game 4","")</f>
        <v/>
      </c>
      <c r="B28" s="65"/>
      <c r="C28" s="66" t="s">
        <v>74</v>
      </c>
      <c r="D28" s="67"/>
      <c r="E28" s="65"/>
      <c r="F28" s="66" t="str">
        <f>IF($AK8&gt;1,IF($AK7&gt;3,"/",""),"")</f>
        <v/>
      </c>
      <c r="G28" s="67"/>
      <c r="H28" s="65"/>
      <c r="I28" s="66" t="str">
        <f>IF($AK8&gt;2,IF($AK7&gt;3,"/",""),"")</f>
        <v/>
      </c>
      <c r="J28" s="67"/>
      <c r="K28" s="65"/>
      <c r="L28" s="66" t="str">
        <f>IF($AK8&gt;3,IF($AK7&gt;3,"/",""),"")</f>
        <v/>
      </c>
      <c r="M28" s="67"/>
      <c r="N28" s="65"/>
      <c r="O28" s="66" t="str">
        <f>IF($AK8&gt;4,IF($AK7&gt;3,"/",""),"")</f>
        <v/>
      </c>
      <c r="P28" s="67"/>
      <c r="Q28" s="65"/>
      <c r="R28" s="66" t="str">
        <f>IF($AK8&gt;5,IF($AK7&gt;3,"/",""),"")</f>
        <v/>
      </c>
      <c r="S28" s="67"/>
      <c r="T28" s="65"/>
      <c r="U28" s="66" t="str">
        <f>IF($AK8&gt;6,IF($AK7&gt;3,"/",""),"")</f>
        <v/>
      </c>
      <c r="V28" s="67"/>
      <c r="W28" s="65"/>
      <c r="X28" s="66" t="str">
        <f>IF($AK8&gt;7,IF($AK7&gt;3,"/",""),"")</f>
        <v/>
      </c>
      <c r="Y28" s="67"/>
      <c r="Z28" s="65"/>
      <c r="AA28" s="66" t="str">
        <f>IF($AK8&gt;8,IF($AK7&gt;3,"/",""),"")</f>
        <v/>
      </c>
      <c r="AB28" s="67"/>
      <c r="AC28" s="65"/>
      <c r="AD28" s="66" t="str">
        <f>IF($AK8&gt;9,IF($AK7&gt;3,"/",""),"")</f>
        <v/>
      </c>
      <c r="AE28" s="67"/>
      <c r="AF28" s="57" t="str">
        <f>IF($AK9&gt;4,"Team 5","")</f>
        <v>Team 5</v>
      </c>
      <c r="AG28" s="68">
        <f>IF($AK9&lt;5,"",IF($AK8&lt;1,"",IF(B24=5,B30-D30,IF(D24=5,D30-B30,""))))</f>
        <v>-20</v>
      </c>
      <c r="AH28" s="64" t="str">
        <f>IF($AK9&lt;5,"",IF($AK8&lt;2,"",IF(E24=5,E30-G30,IF(G24=5,G30-E30,""))))</f>
        <v/>
      </c>
      <c r="AI28" s="64">
        <f>IF($AK9&lt;5,"",IF($AK8&lt;3,"",IF(H24=5,H30-J30,IF(J24=5,J30-H30,""))))</f>
        <v>-8</v>
      </c>
      <c r="AJ28" s="64" t="str">
        <f>IF($AK9&lt;5,"",IF($AK8&lt;4,"",IF(K24=5,K30-M30,IF(M24=5,M30-K30,""))))</f>
        <v/>
      </c>
      <c r="AK28" s="64" t="str">
        <f>IF($AK9&lt;5,"",IF($AK8&lt;5,"",IF(N24=5,N30-P30,IF(P24=5,P30-N30,""))))</f>
        <v/>
      </c>
      <c r="AL28" s="64">
        <f>IF($AK9&lt;5,"",IF($AK8&lt;6,"",IF(Q24=5,Q30-S30,IF(S24=5,S30-Q30,""))))</f>
        <v>-8</v>
      </c>
      <c r="AM28" s="64" t="str">
        <f>IF($AK9&lt;5,"",IF($AK8&lt;7,"",IF(T24=5,T30-V30,IF(V24=5,V30-T30,""))))</f>
        <v/>
      </c>
      <c r="AN28" s="64">
        <f>IF($AK9&lt;5,"",IF($AK8&lt;8,"",IF(W24=5,W30-Y30,IF(Y24=5,Y30-W30,""))))</f>
        <v>-14</v>
      </c>
      <c r="AO28" s="64" t="str">
        <f>IF($AK9&lt;5,"",IF($AK8&lt;9,"",IF(Z24=5,Z30-AB30,IF(AB24=5,AB30-Z30,""))))</f>
        <v/>
      </c>
      <c r="AP28" s="64" t="str">
        <f>IF($AK9&lt;5,"",IF($AK8&lt;10,"",IF(AC24=5,AC30-AE30,IF(AE24=5,AE30-AC30,""))))</f>
        <v/>
      </c>
      <c r="AQ28" s="59">
        <f>SUM(AG28:AP28)</f>
        <v>-50</v>
      </c>
      <c r="AW28" s="7"/>
      <c r="AX28" s="7"/>
      <c r="AY28" s="7"/>
    </row>
    <row r="29" spans="1:52" ht="15" x14ac:dyDescent="0.2">
      <c r="A29" s="3" t="str">
        <f>IF($AK7&gt;4,"Game 5","")</f>
        <v/>
      </c>
      <c r="B29" s="65"/>
      <c r="C29" s="66" t="s">
        <v>74</v>
      </c>
      <c r="D29" s="67"/>
      <c r="E29" s="65"/>
      <c r="F29" s="66" t="str">
        <f>IF($AK8&gt;1,IF($AK7&gt;4,"/",""),"")</f>
        <v/>
      </c>
      <c r="G29" s="67"/>
      <c r="H29" s="65"/>
      <c r="I29" s="66" t="str">
        <f>IF($AK8&gt;2,IF($AK7&gt;4,"/",""),"")</f>
        <v/>
      </c>
      <c r="J29" s="67"/>
      <c r="K29" s="65"/>
      <c r="L29" s="66" t="str">
        <f>IF($AK8&gt;3,IF($AK7&gt;4,"/",""),"")</f>
        <v/>
      </c>
      <c r="M29" s="67"/>
      <c r="N29" s="65"/>
      <c r="O29" s="66" t="str">
        <f>IF($AK8&gt;4,IF($AK7&gt;4,"/",""),"")</f>
        <v/>
      </c>
      <c r="P29" s="67"/>
      <c r="Q29" s="65"/>
      <c r="R29" s="66" t="str">
        <f>IF($AK8&gt;5,IF($AK7&gt;4,"/",""),"")</f>
        <v/>
      </c>
      <c r="S29" s="67"/>
      <c r="T29" s="65"/>
      <c r="U29" s="66" t="str">
        <f>IF($AK8&gt;6,IF($AK7&gt;4,"/",""),"")</f>
        <v/>
      </c>
      <c r="V29" s="67"/>
      <c r="W29" s="65"/>
      <c r="X29" s="66" t="str">
        <f>IF($AK8&gt;7,IF($AK7&gt;4,"/",""),"")</f>
        <v/>
      </c>
      <c r="Y29" s="67"/>
      <c r="Z29" s="65"/>
      <c r="AA29" s="66" t="str">
        <f>IF($AK8&gt;8,IF($AK7&gt;4,"/",""),"")</f>
        <v/>
      </c>
      <c r="AB29" s="67"/>
      <c r="AC29" s="65"/>
      <c r="AD29" s="66" t="str">
        <f>IF($AK8&gt;9,IF($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W29" s="7"/>
      <c r="AX29" s="7"/>
      <c r="AY29" s="7"/>
    </row>
    <row r="30" spans="1:52" hidden="1" x14ac:dyDescent="0.2">
      <c r="A30" s="69"/>
      <c r="B30" s="69">
        <f>IF($AK7=5,SUM(B25:B29),IF($AK7=4,SUM(B25:B28),IF($AK7=3,SUM(B25:B27),IF($AK7=2,SUM(B25:B26),B25))))</f>
        <v>50</v>
      </c>
      <c r="C30" s="69"/>
      <c r="D30" s="69">
        <f>IF($AK7=5,SUM(D25:D29),IF($AK7=4,SUM(D25:D28),IF($AK7=3,SUM(D25:D27),IF($AK7=2,SUM(D25:D26),D25))))</f>
        <v>30</v>
      </c>
      <c r="E30" s="69">
        <f>IF($AK7=5,SUM(E25:E29),IF($AK7=4,SUM(E25:E28),IF($AK7=3,SUM(E25:E27),IF($AK7=2,SUM(E25:E26),E25))))</f>
        <v>42</v>
      </c>
      <c r="F30" s="69"/>
      <c r="G30" s="69">
        <f>IF($AK7=5,SUM(G25:G29),IF($AK7=4,SUM(G25:G28),IF($AK7=3,SUM(G25:G27),IF($AK7=2,SUM(G25:G26),G25))))</f>
        <v>44</v>
      </c>
      <c r="H30" s="69">
        <f>IF($AK7=5,SUM(H25:H29),IF($AK7=4,SUM(H25:H28),IF($AK7=3,SUM(H25:H27),IF($AK7=2,SUM(H25:H26),H25))))</f>
        <v>50</v>
      </c>
      <c r="I30" s="69"/>
      <c r="J30" s="69">
        <f>IF($AK7=5,SUM(J25:J29),IF($AK7=4,SUM(J25:J28),IF($AK7=3,SUM(J25:J27),IF($AK7=2,SUM(J25:J26),J25))))</f>
        <v>42</v>
      </c>
      <c r="K30" s="69">
        <f>IF($AK7=5,SUM(K25:K29),IF($AK7=4,SUM(K25:K28),IF($AK7=3,SUM(K25:K27),IF($AK7=2,SUM(K25:K26),K25))))</f>
        <v>50</v>
      </c>
      <c r="L30" s="69"/>
      <c r="M30" s="69">
        <f>IF($AK7=5,SUM(M25:M29),IF($AK7=4,SUM(M25:M28),IF($AK7=3,SUM(M25:M27),IF($AK7=2,SUM(M25:M26),M25))))</f>
        <v>38</v>
      </c>
      <c r="N30" s="69">
        <f>IF($AK7=5,SUM(N25:N29),IF($AK7=4,SUM(N25:N28),IF($AK7=3,SUM(N25:N27),IF($AK7=2,SUM(N25:N26),N25))))</f>
        <v>50</v>
      </c>
      <c r="O30" s="69"/>
      <c r="P30" s="69">
        <f>IF($AK7=5,SUM(P25:P29),IF($AK7=4,SUM(P25:P28),IF($AK7=3,SUM(P25:P27),IF($AK7=2,SUM(P25:P26),P25))))</f>
        <v>33</v>
      </c>
      <c r="Q30" s="69">
        <f>IF($AK7=5,SUM(Q25:Q29),IF($AK7=4,SUM(Q25:Q28),IF($AK7=3,SUM(Q25:Q27),IF($AK7=2,SUM(Q25:Q26),Q25))))</f>
        <v>47</v>
      </c>
      <c r="R30" s="69"/>
      <c r="S30" s="69">
        <f>IF($AK7=5,SUM(S25:S29),IF($AK7=4,SUM(S25:S28),IF($AK7=3,SUM(S25:S27),IF($AK7=2,SUM(S25:S26),S25))))</f>
        <v>39</v>
      </c>
      <c r="T30" s="69">
        <f>IF($AK7=5,SUM(T25:T29),IF($AK7=4,SUM(T25:T28),IF($AK7=3,SUM(T25:T27),IF($AK7=2,SUM(T25:T26),T25))))</f>
        <v>51</v>
      </c>
      <c r="U30" s="69"/>
      <c r="V30" s="69">
        <f>IF($AK7=5,SUM(V25:V29),IF($AK7=4,SUM(V25:V28),IF($AK7=3,SUM(V25:V27),IF($AK7=2,SUM(V25:V26),V25))))</f>
        <v>42</v>
      </c>
      <c r="W30" s="69">
        <f>IF($AK7=5,SUM(W25:W29),IF($AK7=4,SUM(W25:W28),IF($AK7=3,SUM(W25:W27),IF($AK7=2,SUM(W25:W26),W25))))</f>
        <v>50</v>
      </c>
      <c r="X30" s="69"/>
      <c r="Y30" s="69">
        <f>IF($AK7=5,SUM(Y25:Y29),IF($AK7=4,SUM(Y25:Y28),IF($AK7=3,SUM(Y25:Y27),IF($AK7=2,SUM(Y25:Y26),Y25))))</f>
        <v>36</v>
      </c>
      <c r="Z30" s="69">
        <f>IF($AK7=5,SUM(Z25:Z29),IF($AK7=4,SUM(Z25:Z28),IF($AK7=3,SUM(Z25:Z27),IF($AK7=2,SUM(Z25:Z26),Z25))))</f>
        <v>51</v>
      </c>
      <c r="AA30" s="69"/>
      <c r="AB30" s="69">
        <f>IF($AK7=5,SUM(AB25:AB29),IF($AK7=4,SUM(AB25:AB28),IF($AK7=3,SUM(AB25:AB27),IF($AK7=2,SUM(AB25:AB26),AB25))))</f>
        <v>45</v>
      </c>
      <c r="AC30" s="69">
        <f>IF($AK7=5,SUM(AC25:AC29),IF($AK7=4,SUM(AC25:AC28),IF($AK7=3,SUM(AC25:AC27),IF($AK7=2,SUM(AC25:AC26),AC25))))</f>
        <v>47</v>
      </c>
      <c r="AD30" s="69"/>
      <c r="AE30" s="69">
        <f>IF($AK7=5,SUM(AE25:AE29),IF($AK7=4,SUM(AE25:AE28),IF($AK7=3,SUM(AE25:AE27),IF($AK7=2,SUM(AE25:AE26),AE25))))</f>
        <v>50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52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1</v>
      </c>
      <c r="I31" s="71"/>
      <c r="J31" s="72">
        <f>IF(AND(J25&gt;H25,$AK8&gt;2,ISNUMBER(H25),ISNUMBER(J25)),1,0)</f>
        <v>0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1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1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1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0</v>
      </c>
      <c r="AD31" s="71"/>
      <c r="AE31" s="72">
        <f>IF(AND(AE25&gt;AC25,$AK8&gt;9,ISNUMBER(AC25),ISNUMBER(AE25)),1,0)</f>
        <v>1</v>
      </c>
      <c r="AW31" s="154"/>
    </row>
    <row r="32" spans="1:52" s="70" customFormat="1" ht="12.75" hidden="1" customHeight="1" x14ac:dyDescent="0.2">
      <c r="A32" s="70" t="s">
        <v>76</v>
      </c>
      <c r="B32" s="71">
        <f>IF(AND(B26&gt;D26,$AK8&gt;0,$AK7&gt;1,ISNUMBER(B26),ISNUMBER(D26)),1,0)</f>
        <v>1</v>
      </c>
      <c r="C32" s="71"/>
      <c r="D32" s="72">
        <f>IF(AND(D26&gt;B26,$AK8&gt;0,$AK7&gt;1,ISNUMBER(B26),ISNUMBER(D26)),1,0)</f>
        <v>0</v>
      </c>
      <c r="E32" s="71">
        <f>IF(AND(E26&gt;G26,$AK8&gt;1,$AK7&gt;1,ISNUMBER(E26),ISNUMBER(G26)),1,0)</f>
        <v>0</v>
      </c>
      <c r="F32" s="71"/>
      <c r="G32" s="72">
        <f>IF(AND(G26&gt;E26,$AK8&gt;1,$AK7&gt;1,ISNUMBER(E26),ISNUMBER(G26)),1,0)</f>
        <v>1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1</v>
      </c>
      <c r="O32" s="71"/>
      <c r="P32" s="72">
        <f>IF(AND(P26&gt;N26,$AK8&gt;4,$AK7&gt;1,ISNUMBER(N26),ISNUMBER(P26)),1,0)</f>
        <v>0</v>
      </c>
      <c r="Q32" s="71">
        <f>IF(AND(Q26&gt;S26,$AK8&gt;5,$AK7&gt;1,ISNUMBER(Q26),ISNUMBER(S26)),1,0)</f>
        <v>0</v>
      </c>
      <c r="R32" s="71"/>
      <c r="S32" s="72">
        <f>IF(AND(S26&gt;Q26,$AK8&gt;5,$AK7&gt;1,ISNUMBER(Q26),ISNUMBER(S26)),1,0)</f>
        <v>1</v>
      </c>
      <c r="T32" s="71">
        <f>IF(AND(T26&gt;V26,$AK8&gt;6,$AK7&gt;1,ISNUMBER(T26),ISNUMBER(V26)),1,0)</f>
        <v>1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1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1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1</v>
      </c>
      <c r="AD32" s="71"/>
      <c r="AE32" s="72">
        <f>IF(AND(AE26&gt;AC26,$AK8&gt;9,$AK7&gt;1,ISNUMBER(AC26),ISNUMBER(AE26)),1,0)</f>
        <v>0</v>
      </c>
      <c r="AW32" s="154"/>
    </row>
    <row r="33" spans="1:49" s="70" customFormat="1" ht="12.75" hidden="1" customHeight="1" x14ac:dyDescent="0.2">
      <c r="A33" s="70" t="s">
        <v>77</v>
      </c>
      <c r="B33" s="71">
        <f>IF(AND(B27&gt;D27,$AK8&gt;0,$AK7&gt;2,ISNUMBER(B27),ISNUMBER(D27)),1,0)</f>
        <v>0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  <c r="AW33" s="154"/>
    </row>
    <row r="34" spans="1:49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  <c r="AW34" s="154"/>
    </row>
    <row r="35" spans="1:49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  <c r="AW35" s="154"/>
    </row>
    <row r="36" spans="1:49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0</v>
      </c>
      <c r="E36" s="70">
        <f>SUM(E31:E35)</f>
        <v>1</v>
      </c>
      <c r="G36" s="74">
        <f>SUM(G31:G35)</f>
        <v>1</v>
      </c>
      <c r="H36" s="70">
        <f>SUM(H31:H35)</f>
        <v>2</v>
      </c>
      <c r="J36" s="74">
        <f>SUM(J31:J35)</f>
        <v>0</v>
      </c>
      <c r="K36" s="70">
        <f>SUM(K31:K35)</f>
        <v>2</v>
      </c>
      <c r="M36" s="74">
        <f>SUM(M31:M35)</f>
        <v>0</v>
      </c>
      <c r="N36" s="70">
        <f>SUM(N31:N35)</f>
        <v>2</v>
      </c>
      <c r="P36" s="74">
        <f>SUM(P31:P35)</f>
        <v>0</v>
      </c>
      <c r="Q36" s="70">
        <f>SUM(Q31:Q35)</f>
        <v>1</v>
      </c>
      <c r="S36" s="74">
        <f>SUM(S31:S35)</f>
        <v>1</v>
      </c>
      <c r="T36" s="70">
        <f>SUM(T31:T35)</f>
        <v>2</v>
      </c>
      <c r="V36" s="74">
        <f>SUM(V31:V35)</f>
        <v>0</v>
      </c>
      <c r="W36" s="70">
        <f>SUM(W31:W35)</f>
        <v>2</v>
      </c>
      <c r="Y36" s="74">
        <f>SUM(Y31:Y35)</f>
        <v>0</v>
      </c>
      <c r="Z36" s="70">
        <f>SUM(Z31:Z35)</f>
        <v>2</v>
      </c>
      <c r="AB36" s="74">
        <f>SUM(AB31:AB35)</f>
        <v>0</v>
      </c>
      <c r="AC36" s="70">
        <f>SUM(AC31:AC35)</f>
        <v>1</v>
      </c>
      <c r="AE36" s="74">
        <f>SUM(AE31:AE35)</f>
        <v>1</v>
      </c>
      <c r="AW36" s="154"/>
    </row>
    <row r="37" spans="1:49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0</v>
      </c>
      <c r="F37" s="70">
        <f>E37+G37</f>
        <v>0</v>
      </c>
      <c r="G37" s="74">
        <f>IF(G36&gt;E36,IF(F71=AK7,1,IF(F71=AK7-1,1,0)),0)</f>
        <v>0</v>
      </c>
      <c r="H37" s="70">
        <f>IF(H36&gt;J36,IF(I71=AK7,1,IF(I71=AK7-1,1,0)),0)</f>
        <v>1</v>
      </c>
      <c r="I37" s="70">
        <f>H37+J37</f>
        <v>1</v>
      </c>
      <c r="J37" s="74">
        <f>IF(J36&gt;H36,IF(I71=AK7,1,IF(I71=AK7-1,1,0)),0)</f>
        <v>0</v>
      </c>
      <c r="K37" s="70">
        <f>IF(K36&gt;M36,IF(L71=AK7,1,IF(L71=AK7-1,1,0)),0)</f>
        <v>1</v>
      </c>
      <c r="L37" s="70">
        <f>K37+M37</f>
        <v>1</v>
      </c>
      <c r="M37" s="74">
        <f>IF(M36&gt;K36,IF(L71=AK7,1,IF(L71=AK7-1,1,0)),0)</f>
        <v>0</v>
      </c>
      <c r="N37" s="70">
        <f>IF(N36&gt;P36,IF(O71=AK7,1,IF(O71=AK7-1,1,0)),0)</f>
        <v>1</v>
      </c>
      <c r="O37" s="70">
        <f>N37+P37</f>
        <v>1</v>
      </c>
      <c r="P37" s="74">
        <f>IF(P36&gt;N36,IF(O71=AK7,1,IF(O71=AK7-1,1,0)),0)</f>
        <v>0</v>
      </c>
      <c r="Q37" s="70">
        <f>IF(Q36&gt;S36,IF(R71=AK7,1,IF(R71=AK7-1,1,0)),0)</f>
        <v>0</v>
      </c>
      <c r="R37" s="70">
        <f>Q37+S37</f>
        <v>0</v>
      </c>
      <c r="S37" s="74">
        <f>IF(S36&gt;Q36,IF(R71=AK7,1,IF(R71=AK7-1,1,0)),0)</f>
        <v>0</v>
      </c>
      <c r="T37" s="70">
        <f>IF(T36&gt;V36,IF(U71=AK7,1,IF(U71=AK7-1,1,0)),0)</f>
        <v>1</v>
      </c>
      <c r="U37" s="70">
        <f>T37+V37</f>
        <v>1</v>
      </c>
      <c r="V37" s="74">
        <f>IF(V36&gt;T36,IF(U71=AK7,1,IF(U71=AK7-1,1,0)),0)</f>
        <v>0</v>
      </c>
      <c r="W37" s="70">
        <f>IF(W36&gt;Y36,IF(X71=AK7,1,IF(X71=AK7-1,1,0)),0)</f>
        <v>1</v>
      </c>
      <c r="X37" s="70">
        <f>W37+Y37</f>
        <v>1</v>
      </c>
      <c r="Y37" s="74">
        <f>IF(Y36&gt;W36,IF(X71=AK7,1,IF(X71=AK7-1,1,0)),0)</f>
        <v>0</v>
      </c>
      <c r="Z37" s="70">
        <f>IF(Z36&gt;AB36,IF(AA71=AK7,1,IF(AA71=AK7-1,1,0)),0)</f>
        <v>1</v>
      </c>
      <c r="AA37" s="70">
        <f>Z37+AB37</f>
        <v>1</v>
      </c>
      <c r="AB37" s="74">
        <f>IF(AB36&gt;Z36,IF(AA71=AK7,1,IF(AA71=AK7-1,1,0)),0)</f>
        <v>0</v>
      </c>
      <c r="AC37" s="70">
        <f>IF(AC36&gt;AE36,IF(AD71=AK7,1,IF(AD71=AK7-1,1,0)),0)</f>
        <v>0</v>
      </c>
      <c r="AD37" s="70">
        <f>AC37+AE37</f>
        <v>0</v>
      </c>
      <c r="AE37" s="74">
        <f>IF(AE36&gt;AC36,IF(AD71=AK7,1,IF(AD71=AK7-1,1,0)),0)</f>
        <v>0</v>
      </c>
      <c r="AW37" s="154"/>
    </row>
    <row r="38" spans="1:49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  <c r="AW38" s="154"/>
    </row>
    <row r="39" spans="1:49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25</v>
      </c>
      <c r="J39" s="74">
        <f t="shared" ref="J39:K43" si="4">IF(J31=1,J25,0)</f>
        <v>0</v>
      </c>
      <c r="K39" s="70">
        <f t="shared" si="4"/>
        <v>25</v>
      </c>
      <c r="M39" s="74">
        <f t="shared" ref="M39:N43" si="5">IF(M31=1,M25,0)</f>
        <v>0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26</v>
      </c>
      <c r="V39" s="74">
        <f t="shared" ref="V39:W43" si="8">IF(V31=1,V25,0)</f>
        <v>0</v>
      </c>
      <c r="W39" s="70">
        <f t="shared" si="8"/>
        <v>25</v>
      </c>
      <c r="Y39" s="74">
        <f t="shared" ref="Y39:Z43" si="9">IF(Y31=1,Y25,0)</f>
        <v>0</v>
      </c>
      <c r="Z39" s="70">
        <f t="shared" si="9"/>
        <v>26</v>
      </c>
      <c r="AB39" s="74">
        <f t="shared" ref="AB39:AC43" si="10">IF(AB31=1,AB25,0)</f>
        <v>0</v>
      </c>
      <c r="AC39" s="70">
        <f t="shared" si="10"/>
        <v>0</v>
      </c>
      <c r="AE39" s="74">
        <f>IF(AE31=1,AE25,0)</f>
        <v>25</v>
      </c>
      <c r="AW39" s="154"/>
    </row>
    <row r="40" spans="1:49" s="70" customFormat="1" ht="12.75" hidden="1" customHeight="1" x14ac:dyDescent="0.2">
      <c r="A40" s="70" t="s">
        <v>83</v>
      </c>
      <c r="B40" s="70">
        <f>IF(B32=1,B26,0)</f>
        <v>25</v>
      </c>
      <c r="D40" s="74">
        <f t="shared" si="2"/>
        <v>0</v>
      </c>
      <c r="E40" s="70">
        <f t="shared" si="2"/>
        <v>0</v>
      </c>
      <c r="G40" s="74">
        <f t="shared" si="3"/>
        <v>25</v>
      </c>
      <c r="H40" s="70">
        <f t="shared" si="3"/>
        <v>25</v>
      </c>
      <c r="J40" s="74">
        <f t="shared" si="4"/>
        <v>0</v>
      </c>
      <c r="K40" s="70">
        <f t="shared" si="4"/>
        <v>25</v>
      </c>
      <c r="M40" s="74">
        <f t="shared" si="5"/>
        <v>0</v>
      </c>
      <c r="N40" s="70">
        <f t="shared" si="5"/>
        <v>25</v>
      </c>
      <c r="P40" s="74">
        <f t="shared" si="6"/>
        <v>0</v>
      </c>
      <c r="Q40" s="70">
        <f t="shared" si="6"/>
        <v>0</v>
      </c>
      <c r="S40" s="74">
        <f t="shared" si="7"/>
        <v>25</v>
      </c>
      <c r="T40" s="70">
        <f t="shared" si="7"/>
        <v>25</v>
      </c>
      <c r="V40" s="74">
        <f t="shared" si="8"/>
        <v>0</v>
      </c>
      <c r="W40" s="70">
        <f t="shared" si="8"/>
        <v>25</v>
      </c>
      <c r="Y40" s="74">
        <f t="shared" si="9"/>
        <v>0</v>
      </c>
      <c r="Z40" s="70">
        <f t="shared" si="9"/>
        <v>25</v>
      </c>
      <c r="AB40" s="74">
        <f t="shared" si="10"/>
        <v>0</v>
      </c>
      <c r="AC40" s="70">
        <f t="shared" si="10"/>
        <v>27</v>
      </c>
      <c r="AE40" s="74">
        <f>IF(AE32=1,AE26,0)</f>
        <v>0</v>
      </c>
      <c r="AW40" s="154"/>
    </row>
    <row r="41" spans="1:49" s="70" customFormat="1" ht="12.75" hidden="1" customHeight="1" x14ac:dyDescent="0.2">
      <c r="A41" s="70" t="s">
        <v>84</v>
      </c>
      <c r="B41" s="70">
        <f>IF(B33=1,B27,0)</f>
        <v>0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0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  <c r="AW41" s="154"/>
    </row>
    <row r="42" spans="1:49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  <c r="AW42" s="154"/>
    </row>
    <row r="43" spans="1:49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  <c r="AW43" s="154"/>
    </row>
    <row r="44" spans="1:49" s="70" customFormat="1" ht="38.25" hidden="1" customHeight="1" x14ac:dyDescent="0.2">
      <c r="A44" s="73" t="s">
        <v>87</v>
      </c>
      <c r="B44" s="70">
        <f>SUM(B39:D43)</f>
        <v>50</v>
      </c>
      <c r="D44" s="74"/>
      <c r="E44" s="70">
        <f>SUM(E39:G43)</f>
        <v>50</v>
      </c>
      <c r="G44" s="74"/>
      <c r="H44" s="70">
        <f>SUM(H39:J43)</f>
        <v>50</v>
      </c>
      <c r="J44" s="74"/>
      <c r="K44" s="70">
        <f>SUM(K39:M43)</f>
        <v>50</v>
      </c>
      <c r="M44" s="74"/>
      <c r="N44" s="70">
        <f>SUM(N39:P43)</f>
        <v>50</v>
      </c>
      <c r="P44" s="74"/>
      <c r="Q44" s="70">
        <f>SUM(Q39:S43)</f>
        <v>50</v>
      </c>
      <c r="S44" s="74"/>
      <c r="T44" s="70">
        <f>SUM(T39:V43)</f>
        <v>51</v>
      </c>
      <c r="V44" s="74"/>
      <c r="W44" s="70">
        <f>SUM(W39:Y43)</f>
        <v>50</v>
      </c>
      <c r="Y44" s="74"/>
      <c r="Z44" s="70">
        <f>SUM(Z39:AB43)</f>
        <v>51</v>
      </c>
      <c r="AB44" s="74"/>
      <c r="AC44" s="70">
        <f>SUM(AC39:AE43)</f>
        <v>52</v>
      </c>
      <c r="AE44" s="74"/>
      <c r="AW44" s="154"/>
    </row>
    <row r="45" spans="1:49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  <c r="AW45" s="154"/>
    </row>
    <row r="46" spans="1:49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0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0</v>
      </c>
      <c r="M46" s="74">
        <f>IF(M24=1,IF(M37=1,1,0),0)</f>
        <v>0</v>
      </c>
      <c r="N46" s="70">
        <f>IF(N24=1,IF(N37=1,1,0),0)</f>
        <v>1</v>
      </c>
      <c r="P46" s="74">
        <f>IF(P24=1,IF(P37=1,1,0),0)</f>
        <v>0</v>
      </c>
      <c r="Q46" s="70">
        <f>IF(Q24=1,IF(Q37=1,1,0),0)</f>
        <v>0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1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0</v>
      </c>
      <c r="AE46" s="74">
        <f>IF(AE24=1,IF(AE37=1,1,0),0)</f>
        <v>0</v>
      </c>
      <c r="AF46" s="70">
        <f>SUM(B46:AE46)</f>
        <v>2</v>
      </c>
      <c r="AG46" s="70">
        <f>AF52-AF46</f>
        <v>0</v>
      </c>
      <c r="AW46" s="154"/>
    </row>
    <row r="47" spans="1:49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1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1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3</v>
      </c>
      <c r="AG47" s="70">
        <f>AF53-AF47</f>
        <v>0</v>
      </c>
      <c r="AW47" s="154"/>
    </row>
    <row r="48" spans="1:49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1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1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2</v>
      </c>
      <c r="AG48" s="70">
        <f>AF54-AF48</f>
        <v>2</v>
      </c>
      <c r="AW48" s="154"/>
    </row>
    <row r="49" spans="1:49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0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0</v>
      </c>
      <c r="AG49" s="70">
        <f>AF55-AF49</f>
        <v>2</v>
      </c>
      <c r="AW49" s="154"/>
    </row>
    <row r="50" spans="1:49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3</v>
      </c>
      <c r="AW50" s="154"/>
    </row>
    <row r="51" spans="1:49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  <c r="AW51" s="154"/>
    </row>
    <row r="52" spans="1:49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0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0</v>
      </c>
      <c r="M52" s="74">
        <f>IF(M24=1,IF(L37=1,1,0),0)</f>
        <v>0</v>
      </c>
      <c r="N52" s="70">
        <f>IF(N24=1,IF(O37=1,1,0),0)</f>
        <v>1</v>
      </c>
      <c r="P52" s="74">
        <f>IF(P24=1,IF(O37=1,1,0),0)</f>
        <v>0</v>
      </c>
      <c r="Q52" s="70">
        <f>IF(Q24=1,IF(R37=1,1,0),0)</f>
        <v>0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1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0</v>
      </c>
      <c r="AE52" s="74">
        <f>IF(AE24=1,IF(AD37=1,1,0),0)</f>
        <v>0</v>
      </c>
      <c r="AF52" s="70">
        <f>SUM(B52:AE52)</f>
        <v>2</v>
      </c>
      <c r="AW52" s="154"/>
    </row>
    <row r="53" spans="1:49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0</v>
      </c>
      <c r="J53" s="74">
        <f>IF(J24=2,IF(I37=1,1,0),0)</f>
        <v>0</v>
      </c>
      <c r="K53" s="70">
        <f>IF(K24=2,IF(L37=1,1,0),0)</f>
        <v>1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0</v>
      </c>
      <c r="T53" s="70">
        <f>IF(T24=2,IF(U37=1,1,0),0)</f>
        <v>1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0</v>
      </c>
      <c r="AF53" s="70">
        <f>SUM(B53:AE53)</f>
        <v>3</v>
      </c>
      <c r="AW53" s="154"/>
    </row>
    <row r="54" spans="1:49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0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1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0</v>
      </c>
      <c r="N54" s="70">
        <f>IF(N24=3,IF(O37=1,1,0),0)</f>
        <v>0</v>
      </c>
      <c r="P54" s="74">
        <f>IF(P24=3,IF(O37=1,1,0),0)</f>
        <v>1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1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1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4</v>
      </c>
      <c r="AW54" s="154"/>
    </row>
    <row r="55" spans="1:49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0</v>
      </c>
      <c r="H55" s="70">
        <f>IF(H24=4,IF(I37=1,1,0),0)</f>
        <v>0</v>
      </c>
      <c r="J55" s="74">
        <f>IF(J24=4,IF(I37=1,1,0),0)</f>
        <v>0</v>
      </c>
      <c r="K55" s="70">
        <f>IF(K24=4,IF(L37=1,1,0),0)</f>
        <v>0</v>
      </c>
      <c r="M55" s="74">
        <f>IF(M24=4,IF(L37=1,1,0),0)</f>
        <v>1</v>
      </c>
      <c r="N55" s="70">
        <f>IF(N24=4,IF(O37=1,1,0),0)</f>
        <v>0</v>
      </c>
      <c r="P55" s="74">
        <f>IF(P24=4,IF(O37=1,1,0),0)</f>
        <v>0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1</v>
      </c>
      <c r="AC55" s="70">
        <f>IF(AC24=4,IF(AD37=1,1,0),0)</f>
        <v>0</v>
      </c>
      <c r="AE55" s="74">
        <f>IF(AE24=4,IF(AD37=1,1,0),0)</f>
        <v>0</v>
      </c>
      <c r="AF55" s="70">
        <f>SUM(B55:AE55)</f>
        <v>2</v>
      </c>
      <c r="AW55" s="154"/>
    </row>
    <row r="56" spans="1:49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1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1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1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3</v>
      </c>
      <c r="AW56" s="154"/>
    </row>
    <row r="57" spans="1:49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  <c r="AW57" s="154"/>
    </row>
    <row r="58" spans="1:49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0</v>
      </c>
      <c r="M58" s="74">
        <f>IF(M24=1,K44,0)</f>
        <v>0</v>
      </c>
      <c r="N58" s="70">
        <f>IF(N24=1,N44,0)</f>
        <v>50</v>
      </c>
      <c r="P58" s="74">
        <f>IF(P24=1,N44,0)</f>
        <v>0</v>
      </c>
      <c r="Q58" s="70">
        <f>IF(Q24=1,Q44,0)</f>
        <v>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5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52</v>
      </c>
      <c r="AE58" s="74">
        <f>IF(AE24=1,AC44,0)</f>
        <v>0</v>
      </c>
      <c r="AF58" s="70">
        <f>SUM(B58:AE58)</f>
        <v>202</v>
      </c>
      <c r="AW58" s="154"/>
    </row>
    <row r="59" spans="1:49" s="70" customFormat="1" ht="12.75" hidden="1" customHeight="1" x14ac:dyDescent="0.2">
      <c r="A59" s="70" t="s">
        <v>98</v>
      </c>
      <c r="B59" s="70">
        <f>IF(B24=2,B44,0)</f>
        <v>50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0</v>
      </c>
      <c r="J59" s="74">
        <f>IF(J24=2,H44,0)</f>
        <v>0</v>
      </c>
      <c r="K59" s="70">
        <f>IF(K24=2,K44,0)</f>
        <v>5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0</v>
      </c>
      <c r="T59" s="70">
        <f>IF(T24=2,T44,0)</f>
        <v>51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52</v>
      </c>
      <c r="AF59" s="70">
        <f>SUM(B59:AE59)</f>
        <v>203</v>
      </c>
      <c r="AW59" s="154"/>
    </row>
    <row r="60" spans="1:49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0</v>
      </c>
      <c r="E60" s="70">
        <f>IF(E24=3,E44,0)</f>
        <v>0</v>
      </c>
      <c r="G60" s="74">
        <f>IF(G24=3,E44,0)</f>
        <v>0</v>
      </c>
      <c r="H60" s="70">
        <f>IF(H24=3,H44,0)</f>
        <v>50</v>
      </c>
      <c r="J60" s="74">
        <f>IF(J24=3,H44,0)</f>
        <v>0</v>
      </c>
      <c r="K60" s="70">
        <f>IF(K24=3,K44,0)</f>
        <v>0</v>
      </c>
      <c r="M60" s="74">
        <f>IF(M24=3,K44,0)</f>
        <v>0</v>
      </c>
      <c r="N60" s="70">
        <f>IF(N24=3,N44,0)</f>
        <v>0</v>
      </c>
      <c r="P60" s="74">
        <f>IF(P24=3,N44,0)</f>
        <v>5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51</v>
      </c>
      <c r="W60" s="70">
        <f>IF(W24=3,W44,0)</f>
        <v>0</v>
      </c>
      <c r="Y60" s="74">
        <f>IF(Y24=3,W44,0)</f>
        <v>0</v>
      </c>
      <c r="Z60" s="70">
        <f>IF(Z24=3,Z44,0)</f>
        <v>51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202</v>
      </c>
      <c r="AW60" s="154"/>
    </row>
    <row r="61" spans="1:49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0</v>
      </c>
      <c r="K61" s="70">
        <f>IF(K24=4,K44,0)</f>
        <v>0</v>
      </c>
      <c r="M61" s="74">
        <f>IF(M24=4,K44,0)</f>
        <v>50</v>
      </c>
      <c r="N61" s="70">
        <f>IF(N24=4,N44,0)</f>
        <v>0</v>
      </c>
      <c r="P61" s="74">
        <f>IF(P24=4,N44,0)</f>
        <v>0</v>
      </c>
      <c r="Q61" s="70">
        <f>IF(Q24=4,Q44,0)</f>
        <v>5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51</v>
      </c>
      <c r="AC61" s="70">
        <f>IF(AC24=4,AC44,0)</f>
        <v>0</v>
      </c>
      <c r="AE61" s="74">
        <f>IF(AE24=4,AC44,0)</f>
        <v>0</v>
      </c>
      <c r="AF61" s="70">
        <f>SUM(B61:AE61)</f>
        <v>201</v>
      </c>
      <c r="AW61" s="154"/>
    </row>
    <row r="62" spans="1:49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5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5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5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5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200</v>
      </c>
      <c r="AW62" s="154"/>
    </row>
    <row r="63" spans="1:49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  <c r="AW63" s="154"/>
    </row>
    <row r="64" spans="1:49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1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0</v>
      </c>
      <c r="M64" s="74">
        <f>IF(M24=1,SUMIF(M31:M35,"&gt;0"),0)</f>
        <v>0</v>
      </c>
      <c r="N64" s="70">
        <f>IF(N24=1,SUMIF(N31:N35,"&gt;0"),0)</f>
        <v>2</v>
      </c>
      <c r="P64" s="74">
        <f>IF(P24=1,SUMIF(P31:P35,"&gt;0"),0)</f>
        <v>0</v>
      </c>
      <c r="Q64" s="70">
        <f>IF(Q24=1,SUMIF(Q31:Q35,"&gt;0"),0)</f>
        <v>0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2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1</v>
      </c>
      <c r="AE64" s="74">
        <f>IF(AE24=1,SUMIF(AE31:AE35,"&gt;0"),0)</f>
        <v>0</v>
      </c>
      <c r="AF64" s="70">
        <f>SUM(B64:AE64)</f>
        <v>6</v>
      </c>
      <c r="AG64" s="70">
        <f>AF72-AF64</f>
        <v>2</v>
      </c>
      <c r="AW64" s="154"/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0</v>
      </c>
      <c r="J65" s="74">
        <f>IF(J24=2,SUMIF(J31:J35,"&gt;0"),0)</f>
        <v>0</v>
      </c>
      <c r="K65" s="70">
        <f>IF(K24=2,SUMIF(K31:K35,"&gt;0"),0)</f>
        <v>2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2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1</v>
      </c>
      <c r="AF65" s="70">
        <f>SUM(B65:AE65)</f>
        <v>7</v>
      </c>
      <c r="AG65" s="70">
        <f>AF73-AF65</f>
        <v>1</v>
      </c>
      <c r="AW65" s="154"/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0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2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2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4</v>
      </c>
      <c r="AG66" s="70">
        <f>AF74-AF66</f>
        <v>4</v>
      </c>
      <c r="AW66" s="154"/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1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0</v>
      </c>
      <c r="Q67" s="70">
        <f>IF(Q24=4,SUMIF(Q31:Q35,"&gt;0"),0)</f>
        <v>1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2</v>
      </c>
      <c r="AG67" s="70">
        <f>AF75-AF67</f>
        <v>6</v>
      </c>
      <c r="AW67" s="154"/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1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1</v>
      </c>
      <c r="AG68" s="70">
        <f>AF76-AF68</f>
        <v>7</v>
      </c>
      <c r="AW68" s="154"/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  <c r="AW69" s="15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  <c r="AW70" s="154"/>
    </row>
    <row r="71" spans="1:54" s="70" customFormat="1" ht="51" hidden="1" customHeight="1" x14ac:dyDescent="0.2">
      <c r="A71" s="73" t="s">
        <v>106</v>
      </c>
      <c r="C71" s="70">
        <f>SUMIF(B64:D68,"&gt;0")</f>
        <v>2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2</v>
      </c>
      <c r="V71" s="74"/>
      <c r="X71" s="70">
        <f>SUMIF(W64:Y68,"&gt;0")</f>
        <v>2</v>
      </c>
      <c r="Y71" s="74"/>
      <c r="AA71" s="70">
        <f>SUMIF(Z64:AB68,"&gt;0")</f>
        <v>2</v>
      </c>
      <c r="AB71" s="74"/>
      <c r="AD71" s="70">
        <f>SUMIF(AC64:AE68,"&gt;0")</f>
        <v>2</v>
      </c>
      <c r="AE71" s="74"/>
      <c r="AF71" s="73" t="s">
        <v>107</v>
      </c>
      <c r="AW71" s="154"/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0</v>
      </c>
      <c r="M72" s="74">
        <f>IF(M24=1,L71,0)</f>
        <v>0</v>
      </c>
      <c r="N72" s="70">
        <f>IF(N24=1,O71,0)</f>
        <v>2</v>
      </c>
      <c r="P72" s="74">
        <f>IF(P24=1,O71,0)</f>
        <v>0</v>
      </c>
      <c r="Q72" s="70">
        <f>IF(Q24=1,R71,0)</f>
        <v>0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2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2</v>
      </c>
      <c r="AE72" s="74">
        <f>IF(AE24=1,AD71,0)</f>
        <v>0</v>
      </c>
      <c r="AF72" s="70">
        <f>SUM(B72:AE72)</f>
        <v>8</v>
      </c>
      <c r="AW72" s="154"/>
    </row>
    <row r="73" spans="1:54" s="70" customFormat="1" ht="12.75" hidden="1" customHeight="1" x14ac:dyDescent="0.2">
      <c r="A73" s="70" t="s">
        <v>98</v>
      </c>
      <c r="B73" s="70">
        <f>IF(B24=2,C71,0)</f>
        <v>2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0</v>
      </c>
      <c r="J73" s="74">
        <f>IF(J24=2,I71,0)</f>
        <v>0</v>
      </c>
      <c r="K73" s="70">
        <f>IF(K24=2,L71,0)</f>
        <v>2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0</v>
      </c>
      <c r="T73" s="70">
        <f>IF(T24=2,U71,0)</f>
        <v>2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2</v>
      </c>
      <c r="AF73" s="70">
        <f>SUM(B73:AE73)</f>
        <v>8</v>
      </c>
      <c r="AW73" s="154"/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0</v>
      </c>
      <c r="E74" s="70">
        <f>IF(E24=3,F71,0)</f>
        <v>0</v>
      </c>
      <c r="G74" s="74">
        <f>IF(G24=3,F71,0)</f>
        <v>0</v>
      </c>
      <c r="H74" s="70">
        <f>IF(H24=3,I71,0)</f>
        <v>2</v>
      </c>
      <c r="J74" s="74">
        <f>IF(J24=3,I71,0)</f>
        <v>0</v>
      </c>
      <c r="K74" s="70">
        <f>IF(K24=3,L71,0)</f>
        <v>0</v>
      </c>
      <c r="M74" s="74">
        <f>IF(M24=3,L71,0)</f>
        <v>0</v>
      </c>
      <c r="N74" s="70">
        <f>IF(N24=3,O71,0)</f>
        <v>0</v>
      </c>
      <c r="P74" s="74">
        <f>IF(P24=3,O71,0)</f>
        <v>2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2</v>
      </c>
      <c r="W74" s="70">
        <f>IF(W24=3,X71,0)</f>
        <v>0</v>
      </c>
      <c r="Y74" s="74">
        <f>IF(Y24=3,X71,0)</f>
        <v>0</v>
      </c>
      <c r="Z74" s="70">
        <f>IF(Z24=3,AA71,0)</f>
        <v>2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  <c r="AW74" s="154"/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0</v>
      </c>
      <c r="K75" s="70">
        <f>IF(K24=4,L71,0)</f>
        <v>0</v>
      </c>
      <c r="M75" s="74">
        <f>IF(M24=4,L71,0)</f>
        <v>2</v>
      </c>
      <c r="N75" s="70">
        <f>IF(N24=4,O71,0)</f>
        <v>0</v>
      </c>
      <c r="P75" s="74">
        <f>IF(P24=4,O71,0)</f>
        <v>0</v>
      </c>
      <c r="Q75" s="70">
        <f>IF(Q24=4,R71,0)</f>
        <v>2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2</v>
      </c>
      <c r="AC75" s="70">
        <f>IF(AC24=4,AD71,0)</f>
        <v>0</v>
      </c>
      <c r="AE75" s="74">
        <f>IF(AE24=4,AD71,0)</f>
        <v>0</v>
      </c>
      <c r="AF75" s="70">
        <f>SUM(B75:AE75)</f>
        <v>8</v>
      </c>
      <c r="AW75" s="154"/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2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2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2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2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8</v>
      </c>
      <c r="AW76" s="154"/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Hurricane VBC 17 Typhoon</v>
      </c>
      <c r="C79" s="82">
        <f>VLOOKUP(B79,AU$3:BB$33,3,FALSE)</f>
        <v>2836.8425057223294</v>
      </c>
      <c r="D79" s="82">
        <f>IF(B72,B87,IF(D72,D87,C79))</f>
        <v>2836.8425057223294</v>
      </c>
      <c r="E79" s="82"/>
      <c r="F79" s="82"/>
      <c r="G79" s="82">
        <f>IF(E72,E87,IF(G72,G87,D79))</f>
        <v>2818.7916078142525</v>
      </c>
      <c r="H79" s="82"/>
      <c r="I79" s="82"/>
      <c r="J79" s="82">
        <f>IF(H72,H87,IF(J72,J87,G79))</f>
        <v>2818.7916078142525</v>
      </c>
      <c r="K79" s="82"/>
      <c r="L79" s="82"/>
      <c r="M79" s="82">
        <f>IF(K72,K87,IF(M72,M87,J79))</f>
        <v>2818.7916078142525</v>
      </c>
      <c r="N79" s="82"/>
      <c r="O79" s="82"/>
      <c r="P79" s="82">
        <f>IF(N72,N87,IF(P72,P87,M79))</f>
        <v>2844.9776168632611</v>
      </c>
      <c r="Q79" s="82"/>
      <c r="R79" s="82"/>
      <c r="S79" s="82">
        <f>IF(Q72,Q87,IF(S72,S87,P79))</f>
        <v>2844.9776168632611</v>
      </c>
      <c r="T79" s="82"/>
      <c r="U79" s="82"/>
      <c r="V79" s="82">
        <f>IF(T72,T87,IF(V72,V87,S79))</f>
        <v>2844.9776168632611</v>
      </c>
      <c r="W79" s="82"/>
      <c r="X79" s="82"/>
      <c r="Y79" s="82">
        <f>IF(W72,W87,IF(Y72,Y87,V79))</f>
        <v>2855.0388473132348</v>
      </c>
      <c r="Z79" s="82"/>
      <c r="AA79" s="82"/>
      <c r="AB79" s="82">
        <f>IF(Z72,Z87,IF(AB72,AB87,Y79))</f>
        <v>2855.0388473132348</v>
      </c>
      <c r="AC79" s="82"/>
      <c r="AD79" s="82"/>
      <c r="AE79" s="82">
        <f>IF(AC72,AC87,IF(AE72,AE87,AB79))</f>
        <v>2854.7054565454782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Hurricane VBC 17 Typhoon</v>
      </c>
      <c r="AU79" s="77">
        <f>AE79</f>
        <v>2854.7054565454782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Sumter 17 Heath</v>
      </c>
      <c r="C80" s="82">
        <f>VLOOKUP(B80,AU$3:BB$33,3,FALSE)</f>
        <v>2797.3454256156274</v>
      </c>
      <c r="D80" s="82">
        <f>IF(B73,B87,IF(D73,D87,C80))</f>
        <v>2811.4814063909116</v>
      </c>
      <c r="E80" s="82"/>
      <c r="F80" s="82"/>
      <c r="G80" s="82">
        <f>IF(E73,E87,IF(G73,G87,D80))</f>
        <v>2811.4814063909116</v>
      </c>
      <c r="H80" s="82"/>
      <c r="I80" s="82"/>
      <c r="J80" s="82">
        <f>IF(H73,H87,IF(J73,J87,G80))</f>
        <v>2811.4814063909116</v>
      </c>
      <c r="K80" s="82"/>
      <c r="L80" s="82"/>
      <c r="M80" s="82">
        <f>IF(K73,K87,IF(M73,M87,J80))</f>
        <v>2828.3470224055513</v>
      </c>
      <c r="N80" s="82"/>
      <c r="O80" s="82"/>
      <c r="P80" s="82">
        <f>IF(N73,N87,IF(P73,P87,M80))</f>
        <v>2828.3470224055513</v>
      </c>
      <c r="Q80" s="82"/>
      <c r="R80" s="82"/>
      <c r="S80" s="82">
        <f>IF(Q73,Q87,IF(S73,S87,P80))</f>
        <v>2828.3470224055513</v>
      </c>
      <c r="T80" s="82"/>
      <c r="U80" s="82"/>
      <c r="V80" s="82">
        <f>IF(T73,T87,IF(V73,V87,S80))</f>
        <v>2851.4189720682662</v>
      </c>
      <c r="W80" s="82"/>
      <c r="X80" s="82"/>
      <c r="Y80" s="82">
        <f>IF(W73,W87,IF(Y73,Y87,V80))</f>
        <v>2851.4189720682662</v>
      </c>
      <c r="Z80" s="82"/>
      <c r="AA80" s="82"/>
      <c r="AB80" s="82">
        <f>IF(Z73,Z87,IF(AB73,AB87,Y80))</f>
        <v>2851.4189720682662</v>
      </c>
      <c r="AC80" s="82"/>
      <c r="AD80" s="82"/>
      <c r="AE80" s="82">
        <f>IF(AC73,AC87,IF(AE73,AE87,AB80))</f>
        <v>2851.7523628360227</v>
      </c>
      <c r="AF80" s="4"/>
      <c r="AG80" s="4"/>
      <c r="AJ80" s="4"/>
      <c r="AL80" s="4"/>
      <c r="AM80" s="4"/>
      <c r="AN80" s="4"/>
      <c r="AO80" s="4"/>
      <c r="AT80" s="77" t="str">
        <f>B80</f>
        <v>Sumter 17 Heath</v>
      </c>
      <c r="AU80" s="77">
        <f>AE80</f>
        <v>2851.7523628360227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MOTO 17 IGNITE</v>
      </c>
      <c r="C81" s="82">
        <f>VLOOKUP(B81,AU$3:BB$33,3,FALSE)</f>
        <v>2737.7307164150166</v>
      </c>
      <c r="D81" s="82">
        <f>IF(B74,B87,IF(D74,D87,C81))</f>
        <v>2737.7307164150166</v>
      </c>
      <c r="E81" s="82"/>
      <c r="F81" s="82"/>
      <c r="G81" s="82">
        <f>IF(E74,E87,IF(G74,G87,D81))</f>
        <v>2737.7307164150166</v>
      </c>
      <c r="H81" s="82"/>
      <c r="I81" s="82"/>
      <c r="J81" s="82">
        <f>IF(H74,H87,IF(J74,J87,G81))</f>
        <v>2754.9583268869242</v>
      </c>
      <c r="K81" s="82"/>
      <c r="L81" s="82"/>
      <c r="M81" s="82">
        <f>IF(K74,K87,IF(M74,M87,J81))</f>
        <v>2754.9583268869242</v>
      </c>
      <c r="N81" s="82"/>
      <c r="O81" s="82"/>
      <c r="P81" s="82">
        <f>IF(N74,N87,IF(P74,P87,M81))</f>
        <v>2728.7723178379156</v>
      </c>
      <c r="Q81" s="82"/>
      <c r="R81" s="82"/>
      <c r="S81" s="82">
        <f>IF(Q74,Q87,IF(S74,S87,P81))</f>
        <v>2728.7723178379156</v>
      </c>
      <c r="T81" s="82"/>
      <c r="U81" s="82"/>
      <c r="V81" s="82">
        <f>IF(T74,T87,IF(V74,V87,S81))</f>
        <v>2705.7003681752008</v>
      </c>
      <c r="W81" s="82"/>
      <c r="X81" s="82"/>
      <c r="Y81" s="82">
        <f>IF(W74,W87,IF(Y74,Y87,V81))</f>
        <v>2705.7003681752008</v>
      </c>
      <c r="Z81" s="82"/>
      <c r="AA81" s="82"/>
      <c r="AB81" s="82">
        <f>IF(Z74,Z87,IF(AB74,AB87,Y81))</f>
        <v>2729.0854077651702</v>
      </c>
      <c r="AC81" s="82"/>
      <c r="AD81" s="82"/>
      <c r="AE81" s="82">
        <f>IF(AC74,AC87,IF(AE74,AE87,AB81))</f>
        <v>2729.0854077651702</v>
      </c>
      <c r="AF81" s="4"/>
      <c r="AG81" s="4"/>
      <c r="AJ81" s="4"/>
      <c r="AL81" s="4"/>
      <c r="AM81" s="4"/>
      <c r="AN81" s="4"/>
      <c r="AO81" s="4"/>
      <c r="AT81" s="77" t="str">
        <f>B81</f>
        <v>MOTO 17 IGNITE</v>
      </c>
      <c r="AU81" s="77">
        <f>AE81</f>
        <v>2729.0854077651702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METRO-ATL 16 BLACK</v>
      </c>
      <c r="C82" s="82">
        <f>VLOOKUP(B82,AU$3:BB$33,3,FALSE)</f>
        <v>2614.8962576234244</v>
      </c>
      <c r="D82" s="82">
        <f>IF(B75,B87,IF(D75,D87,C82))</f>
        <v>2614.8962576234244</v>
      </c>
      <c r="E82" s="82"/>
      <c r="F82" s="82"/>
      <c r="G82" s="82">
        <f>IF(E75,E87,IF(G75,G87,D82))</f>
        <v>2632.9471555315013</v>
      </c>
      <c r="H82" s="82"/>
      <c r="I82" s="82"/>
      <c r="J82" s="82">
        <f>IF(H75,H87,IF(J75,J87,G82))</f>
        <v>2632.9471555315013</v>
      </c>
      <c r="K82" s="82"/>
      <c r="L82" s="82"/>
      <c r="M82" s="82">
        <f>IF(K75,K87,IF(M75,M87,J82))</f>
        <v>2616.0815395168615</v>
      </c>
      <c r="N82" s="82"/>
      <c r="O82" s="82"/>
      <c r="P82" s="82">
        <f>IF(N75,N87,IF(P75,P87,M82))</f>
        <v>2616.0815395168615</v>
      </c>
      <c r="Q82" s="82"/>
      <c r="R82" s="82"/>
      <c r="S82" s="82">
        <f>IF(Q75,Q87,IF(S75,S87,P82))</f>
        <v>2609.8011982762641</v>
      </c>
      <c r="T82" s="82"/>
      <c r="U82" s="82"/>
      <c r="V82" s="82">
        <f>IF(T75,T87,IF(V75,V87,S82))</f>
        <v>2609.8011982762641</v>
      </c>
      <c r="W82" s="82"/>
      <c r="X82" s="82"/>
      <c r="Y82" s="82">
        <f>IF(W75,W87,IF(Y75,Y87,V82))</f>
        <v>2609.8011982762641</v>
      </c>
      <c r="Z82" s="82"/>
      <c r="AA82" s="82"/>
      <c r="AB82" s="82">
        <f>IF(Z75,Z87,IF(AB75,AB87,Y82))</f>
        <v>2586.4161586862947</v>
      </c>
      <c r="AC82" s="82"/>
      <c r="AD82" s="82"/>
      <c r="AE82" s="82">
        <f>IF(AC75,AC87,IF(AE75,AE87,AB82))</f>
        <v>2586.4161586862947</v>
      </c>
      <c r="AF82" s="4"/>
      <c r="AG82" s="4"/>
      <c r="AJ82" s="4"/>
      <c r="AL82" s="4"/>
      <c r="AM82" s="4"/>
      <c r="AN82" s="4"/>
      <c r="AO82" s="4"/>
      <c r="AT82" s="77" t="str">
        <f>B82</f>
        <v>METRO-ATL 16 BLACK</v>
      </c>
      <c r="AU82" s="77">
        <f>AE82</f>
        <v>2586.4161586862947</v>
      </c>
      <c r="AW82" s="81"/>
      <c r="BB82" s="81"/>
    </row>
    <row r="83" spans="1:54" s="77" customFormat="1" hidden="1" x14ac:dyDescent="0.2">
      <c r="A83" s="82">
        <v>5</v>
      </c>
      <c r="B83" s="82" t="str">
        <f>E16</f>
        <v>Emerald City 17-Power</v>
      </c>
      <c r="C83" s="82">
        <f>VLOOKUP(B83,AU$3:BB$33,3,FALSE)</f>
        <v>2578.3608914325077</v>
      </c>
      <c r="D83" s="82">
        <f>IF(B76,B87,IF(D76,D87,C83))</f>
        <v>2564.2249106572235</v>
      </c>
      <c r="E83" s="82"/>
      <c r="F83" s="82"/>
      <c r="G83" s="82">
        <f>IF(E76,E87,IF(G76,G87,D83))</f>
        <v>2564.2249106572235</v>
      </c>
      <c r="H83" s="82"/>
      <c r="I83" s="82"/>
      <c r="J83" s="82">
        <f>IF(H76,H87,IF(J76,J87,G83))</f>
        <v>2546.9973001853159</v>
      </c>
      <c r="K83" s="82"/>
      <c r="L83" s="82"/>
      <c r="M83" s="82">
        <f>IF(K76,K87,IF(M76,M87,J83))</f>
        <v>2546.9973001853159</v>
      </c>
      <c r="N83" s="82"/>
      <c r="O83" s="82"/>
      <c r="P83" s="82">
        <f>IF(N76,N87,IF(P76,P87,M83))</f>
        <v>2546.9973001853159</v>
      </c>
      <c r="Q83" s="82"/>
      <c r="R83" s="82"/>
      <c r="S83" s="82">
        <f>IF(Q76,Q87,IF(S76,S87,P83))</f>
        <v>2553.2776414259133</v>
      </c>
      <c r="T83" s="82"/>
      <c r="U83" s="82"/>
      <c r="V83" s="82">
        <f>IF(T76,T87,IF(V76,V87,S83))</f>
        <v>2553.2776414259133</v>
      </c>
      <c r="W83" s="82"/>
      <c r="X83" s="82"/>
      <c r="Y83" s="82">
        <f>IF(W76,W87,IF(Y76,Y87,V83))</f>
        <v>2543.2164109759397</v>
      </c>
      <c r="Z83" s="82"/>
      <c r="AA83" s="82"/>
      <c r="AB83" s="82">
        <f>IF(Z76,Z87,IF(AB76,AB87,Y83))</f>
        <v>2543.2164109759397</v>
      </c>
      <c r="AC83" s="82"/>
      <c r="AD83" s="82"/>
      <c r="AE83" s="82">
        <f>IF(AC76,AC87,IF(AE76,AE87,AB83))</f>
        <v>2543.2164109759397</v>
      </c>
      <c r="AF83" s="4"/>
      <c r="AG83" s="4"/>
      <c r="AJ83" s="4"/>
      <c r="AL83" s="4"/>
      <c r="AM83" s="4"/>
      <c r="AN83" s="4"/>
      <c r="AO83" s="4"/>
      <c r="AT83" s="77" t="str">
        <f>B83</f>
        <v>Emerald City 17-Power</v>
      </c>
      <c r="AU83" s="77">
        <f>AE83</f>
        <v>2543.2164109759397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797.3454256156274</v>
      </c>
      <c r="C85" s="82">
        <v>1</v>
      </c>
      <c r="D85" s="82">
        <f>VLOOKUP(D24,$A79:$AE83,3,FALSE)</f>
        <v>2578.3608914325077</v>
      </c>
      <c r="E85" s="82">
        <f>VLOOKUP(E24,$A79:$AE83,4,FALSE)</f>
        <v>2836.8425057223294</v>
      </c>
      <c r="F85" s="82">
        <v>2</v>
      </c>
      <c r="G85" s="82">
        <f>VLOOKUP(G24,$A79:$AE83,4,FALSE)</f>
        <v>2614.8962576234244</v>
      </c>
      <c r="H85" s="82">
        <f>VLOOKUP(H24,$A79:$AE83,7,FALSE)</f>
        <v>2737.7307164150166</v>
      </c>
      <c r="I85" s="82">
        <v>3</v>
      </c>
      <c r="J85" s="82">
        <f>VLOOKUP(J24,$A79:$AE83,7,FALSE)</f>
        <v>2564.2249106572235</v>
      </c>
      <c r="K85" s="82">
        <f>VLOOKUP(K24,$A79:$AE83,10,FALSE)</f>
        <v>2811.4814063909116</v>
      </c>
      <c r="L85" s="82">
        <v>4</v>
      </c>
      <c r="M85" s="82">
        <f>VLOOKUP(M24,$A79:$AE83,10,FALSE)</f>
        <v>2632.9471555315013</v>
      </c>
      <c r="N85" s="82">
        <f>VLOOKUP(N24,$A79:$AE83,13,FALSE)</f>
        <v>2818.7916078142525</v>
      </c>
      <c r="O85" s="82">
        <v>5</v>
      </c>
      <c r="P85" s="82">
        <f>VLOOKUP(P24,$A79:$AE83,13,FALSE)</f>
        <v>2754.9583268869242</v>
      </c>
      <c r="Q85" s="82">
        <f>VLOOKUP(Q24,$A79:$AE83,16,FALSE)</f>
        <v>2616.0815395168615</v>
      </c>
      <c r="R85" s="82">
        <v>6</v>
      </c>
      <c r="S85" s="82">
        <f>VLOOKUP(S24,$A79:$AE83,16,FALSE)</f>
        <v>2546.9973001853159</v>
      </c>
      <c r="T85" s="82">
        <f>VLOOKUP(T24,$A79:$AE83,19,FALSE)</f>
        <v>2828.3470224055513</v>
      </c>
      <c r="U85" s="82">
        <v>7</v>
      </c>
      <c r="V85" s="82">
        <f>VLOOKUP(V24,$A79:$AE83,19,FALSE)</f>
        <v>2728.7723178379156</v>
      </c>
      <c r="W85" s="82">
        <f>VLOOKUP(W24,$A79:$AE83,22,FALSE)</f>
        <v>2844.9776168632611</v>
      </c>
      <c r="X85" s="82">
        <v>8</v>
      </c>
      <c r="Y85" s="82">
        <f>VLOOKUP(Y24,$A79:$AE83,22,FALSE)</f>
        <v>2553.2776414259133</v>
      </c>
      <c r="Z85" s="82">
        <f>VLOOKUP(Z24,$A79:$AE83,25,FALSE)</f>
        <v>2705.7003681752008</v>
      </c>
      <c r="AA85" s="82">
        <v>9</v>
      </c>
      <c r="AB85" s="82">
        <f>VLOOKUP(AB24,$A79:$AE83,25,FALSE)</f>
        <v>2609.8011982762641</v>
      </c>
      <c r="AC85" s="82">
        <f>VLOOKUP(AC24,$A79:$AE83,28,FALSE)</f>
        <v>2855.0388473132348</v>
      </c>
      <c r="AD85" s="82">
        <v>10</v>
      </c>
      <c r="AE85" s="82">
        <f>VLOOKUP(AE24,$A79:$AE83,28,FALSE)</f>
        <v>2851.4189720682662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5582506007723749</v>
      </c>
      <c r="C86" s="83"/>
      <c r="D86" s="83">
        <f>1/(1+(10^-((D85-B85)/400)))*(B36+D36)</f>
        <v>0.44174939922762502</v>
      </c>
      <c r="E86" s="83">
        <f>1/(1+(10^-((E85-G85)/400)))*(E36+G36)</f>
        <v>1.5640905596274088</v>
      </c>
      <c r="F86" s="83"/>
      <c r="G86" s="83">
        <f>1/(1+(10^-((G85-E85)/400)))*(E36+G36)</f>
        <v>0.43590944037259133</v>
      </c>
      <c r="H86" s="83">
        <f>1/(1+(10^-((H85-J85)/400)))*(H36+J36)</f>
        <v>1.4616371727528872</v>
      </c>
      <c r="I86" s="83"/>
      <c r="J86" s="83">
        <f>1/(1+(10^-((J85-H85)/400)))*(H36+J36)</f>
        <v>0.53836282724711293</v>
      </c>
      <c r="K86" s="83">
        <f>1/(1+(10^-((K85-M85)/400)))*(K36+M36)</f>
        <v>1.4729494995425036</v>
      </c>
      <c r="L86" s="83"/>
      <c r="M86" s="83">
        <f>1/(1+(10^-((M85-K85)/400)))*(K36+M36)</f>
        <v>0.52705050045749624</v>
      </c>
      <c r="N86" s="83">
        <f>1/(1+(10^-((N85-P85)/400)))*(N36+P36)</f>
        <v>1.1816872172184836</v>
      </c>
      <c r="O86" s="83"/>
      <c r="P86" s="83">
        <f>1/(1+(10^-((P85-N85)/400)))*(N36+P36)</f>
        <v>0.81831278278151642</v>
      </c>
      <c r="Q86" s="83">
        <f>1/(1+(10^-((Q85-S85)/400)))*(Q36+S36)</f>
        <v>1.1962606637686655</v>
      </c>
      <c r="R86" s="83"/>
      <c r="S86" s="83">
        <f>1/(1+(10^-((S85-Q85)/400)))*(Q36+S36)</f>
        <v>0.80373933623133442</v>
      </c>
      <c r="T86" s="83">
        <f>1/(1+(10^-((T85-V85)/400)))*(T36+V36)</f>
        <v>1.2790015730401672</v>
      </c>
      <c r="U86" s="83"/>
      <c r="V86" s="83">
        <f>1/(1+(10^-((V85-T85)/400)))*(T36+V36)</f>
        <v>0.72099842695983285</v>
      </c>
      <c r="W86" s="83">
        <f>1/(1+(10^-((W85-Y85)/400)))*(W36+Y36)</f>
        <v>1.6855865484383186</v>
      </c>
      <c r="X86" s="83"/>
      <c r="Y86" s="83">
        <f>1/(1+(10^-((Y85-W85)/400)))*(W36+Y36)</f>
        <v>0.31441345156168143</v>
      </c>
      <c r="Z86" s="83">
        <f>1/(1+(10^-((Z85-AB85)/400)))*(Z36+AB36)</f>
        <v>1.2692175128134537</v>
      </c>
      <c r="AA86" s="83"/>
      <c r="AB86" s="83">
        <f>1/(1+(10^-((AB85-Z85)/400)))*(Z36+AB36)</f>
        <v>0.73078248718654637</v>
      </c>
      <c r="AC86" s="83">
        <f>1/(1+(10^-((AC85-AE85)/400)))*(AC36+AE36)</f>
        <v>1.0104184614923937</v>
      </c>
      <c r="AD86" s="83"/>
      <c r="AE86" s="83">
        <f>1/(1+(10^-((AE85-AC85)/400)))*(AC36+AE36)</f>
        <v>0.98958153850760633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811.4814063909116</v>
      </c>
      <c r="C87" s="89"/>
      <c r="D87" s="89">
        <f>D85+(D36-D86)*$BA$1</f>
        <v>2564.2249106572235</v>
      </c>
      <c r="E87" s="89">
        <f>E85+(E36-E86)*$BA$1</f>
        <v>2818.7916078142525</v>
      </c>
      <c r="F87" s="89"/>
      <c r="G87" s="89">
        <f>G85+(G36-G86)*$BA$1</f>
        <v>2632.9471555315013</v>
      </c>
      <c r="H87" s="89">
        <f>H85+(H36-H86)*$BA$1</f>
        <v>2754.9583268869242</v>
      </c>
      <c r="I87" s="89"/>
      <c r="J87" s="89">
        <f>J85+(J36-J86)*$BA$1</f>
        <v>2546.9973001853159</v>
      </c>
      <c r="K87" s="89">
        <f>K85+(K36-K86)*$BA$1</f>
        <v>2828.3470224055513</v>
      </c>
      <c r="L87" s="89"/>
      <c r="M87" s="89">
        <f>M85+(M36-M86)*$BA$1</f>
        <v>2616.0815395168615</v>
      </c>
      <c r="N87" s="89">
        <f>N85+(N36-N86)*$BA$1</f>
        <v>2844.9776168632611</v>
      </c>
      <c r="O87" s="89"/>
      <c r="P87" s="89">
        <f>P85+(P36-P86)*$BA$1</f>
        <v>2728.7723178379156</v>
      </c>
      <c r="Q87" s="89">
        <f>Q85+(Q36-Q86)*$BA$1</f>
        <v>2609.8011982762641</v>
      </c>
      <c r="R87" s="89"/>
      <c r="S87" s="89">
        <f>S85+(S36-S86)*$BA$1</f>
        <v>2553.2776414259133</v>
      </c>
      <c r="T87" s="89">
        <f>T85+(T36-T86)*$BA$1</f>
        <v>2851.4189720682662</v>
      </c>
      <c r="U87" s="89"/>
      <c r="V87" s="89">
        <f>V85+(V36-V86)*$BA$1</f>
        <v>2705.7003681752008</v>
      </c>
      <c r="W87" s="89">
        <f>W85+(W36-W86)*$BA$1</f>
        <v>2855.0388473132348</v>
      </c>
      <c r="X87" s="89"/>
      <c r="Y87" s="89">
        <f>Y85+(Y36-Y86)*$BA$1</f>
        <v>2543.2164109759397</v>
      </c>
      <c r="Z87" s="89">
        <f>Z85+(Z36-Z86)*$BA$1</f>
        <v>2729.0854077651702</v>
      </c>
      <c r="AA87" s="89"/>
      <c r="AB87" s="89">
        <f>AB85+(AB36-AB86)*$BA$1</f>
        <v>2586.4161586862947</v>
      </c>
      <c r="AC87" s="89">
        <f>AC85+(AC36-AC86)*$BA$1</f>
        <v>2854.7054565454782</v>
      </c>
      <c r="AD87" s="89"/>
      <c r="AE87" s="89">
        <f>AE85+(AE36-AE86)*$BA$1</f>
        <v>2851.7523628360227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59"/>
      <c r="AO89" s="259"/>
      <c r="AP89" s="259"/>
      <c r="AQ89" s="259"/>
      <c r="AW89" s="81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W90" s="81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Games Won</v>
      </c>
      <c r="M92" s="362"/>
      <c r="N92" s="362"/>
      <c r="O92" s="362"/>
      <c r="P92" s="362"/>
      <c r="Q92" s="363"/>
      <c r="R92" s="361" t="str">
        <f>IF($AK95=0,"Games Lost","Matches Lost")</f>
        <v>Gam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2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PRV 17U Alicia</v>
      </c>
      <c r="F93" s="325"/>
      <c r="G93" s="325"/>
      <c r="H93" s="325"/>
      <c r="I93" s="325"/>
      <c r="J93" s="325"/>
      <c r="K93" s="326"/>
      <c r="L93" s="327">
        <f>IF($AK95=0,AF149,AF131)</f>
        <v>8</v>
      </c>
      <c r="M93" s="328"/>
      <c r="N93" s="328"/>
      <c r="O93" s="328"/>
      <c r="P93" s="328"/>
      <c r="Q93" s="363"/>
      <c r="R93" s="327">
        <f>IF($AK95=0,AG149,AG131)</f>
        <v>0</v>
      </c>
      <c r="S93" s="328"/>
      <c r="T93" s="328"/>
      <c r="U93" s="328"/>
      <c r="V93" s="328"/>
      <c r="W93" s="327">
        <f>AQ109</f>
        <v>64</v>
      </c>
      <c r="X93" s="328"/>
      <c r="Y93" s="328"/>
      <c r="Z93" s="300">
        <f>IF(AF143&gt;0,(AQ109/AF143),0)</f>
        <v>0.32</v>
      </c>
      <c r="AA93" s="301"/>
      <c r="AB93" s="301"/>
      <c r="AC93" s="304">
        <f>IF(AF157=0,0,(AF149/AF157))</f>
        <v>1</v>
      </c>
      <c r="AD93" s="305"/>
      <c r="AE93" s="306"/>
      <c r="AF93" s="310">
        <v>1</v>
      </c>
      <c r="AG93" s="310">
        <v>1</v>
      </c>
      <c r="AH93" s="312"/>
      <c r="AI93" s="313"/>
      <c r="AJ93" s="32"/>
      <c r="AK93" s="33">
        <v>10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7prage1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5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7</f>
        <v>Auggies</v>
      </c>
      <c r="F95" s="325"/>
      <c r="G95" s="325"/>
      <c r="H95" s="325"/>
      <c r="I95" s="325"/>
      <c r="J95" s="325"/>
      <c r="K95" s="326"/>
      <c r="L95" s="327">
        <f>IF($AK95=0,AF150,AF132)</f>
        <v>2</v>
      </c>
      <c r="M95" s="328"/>
      <c r="N95" s="328"/>
      <c r="O95" s="328"/>
      <c r="P95" s="328"/>
      <c r="Q95" s="363"/>
      <c r="R95" s="327">
        <f>IF($AK95=0,AG150,AG132)</f>
        <v>6</v>
      </c>
      <c r="S95" s="328"/>
      <c r="T95" s="328"/>
      <c r="U95" s="328"/>
      <c r="V95" s="328"/>
      <c r="W95" s="327">
        <f>AQ110</f>
        <v>-60</v>
      </c>
      <c r="X95" s="328"/>
      <c r="Y95" s="328"/>
      <c r="Z95" s="300">
        <f>IF(AF144&gt;0,(AQ110/AF144),0)</f>
        <v>-0.29702970297029702</v>
      </c>
      <c r="AA95" s="301"/>
      <c r="AB95" s="301"/>
      <c r="AC95" s="304">
        <f>IF(AF158=0,0,(AF150/AF158))</f>
        <v>0.25</v>
      </c>
      <c r="AD95" s="305"/>
      <c r="AE95" s="306"/>
      <c r="AF95" s="310">
        <v>5</v>
      </c>
      <c r="AG95" s="310">
        <v>3</v>
      </c>
      <c r="AH95" s="312"/>
      <c r="AI95" s="313"/>
      <c r="AJ95" s="32"/>
      <c r="AK95" s="33">
        <v>0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7</f>
        <v>fj7svavc1so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10</f>
        <v>Lake Murray 17 Red</v>
      </c>
      <c r="F97" s="325"/>
      <c r="G97" s="325"/>
      <c r="H97" s="325"/>
      <c r="I97" s="325"/>
      <c r="J97" s="325"/>
      <c r="K97" s="326"/>
      <c r="L97" s="327">
        <f>IF($AK95=0,AF151,AF133)</f>
        <v>3</v>
      </c>
      <c r="M97" s="328"/>
      <c r="N97" s="328"/>
      <c r="O97" s="328"/>
      <c r="P97" s="328"/>
      <c r="Q97" s="363"/>
      <c r="R97" s="327">
        <f>IF($AK95=0,AG151,AG133)</f>
        <v>5</v>
      </c>
      <c r="S97" s="328"/>
      <c r="T97" s="328"/>
      <c r="U97" s="328"/>
      <c r="V97" s="328"/>
      <c r="W97" s="327">
        <f>AQ111</f>
        <v>4</v>
      </c>
      <c r="X97" s="328"/>
      <c r="Y97" s="328"/>
      <c r="Z97" s="300">
        <f>IF(AF145&gt;0,(AQ111/AF145),0)</f>
        <v>0.02</v>
      </c>
      <c r="AA97" s="301"/>
      <c r="AB97" s="301"/>
      <c r="AC97" s="304">
        <f>IF(AF159=0,0,(AF151/AF159))</f>
        <v>0.375</v>
      </c>
      <c r="AD97" s="305"/>
      <c r="AE97" s="306"/>
      <c r="AF97" s="310">
        <v>3</v>
      </c>
      <c r="AG97" s="310">
        <v>1</v>
      </c>
      <c r="AH97" s="312"/>
      <c r="AI97" s="313"/>
      <c r="AJ97" s="43"/>
      <c r="AK97" s="33">
        <v>8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10</f>
        <v>fj7lakem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13</f>
        <v>Magnum 16 Mizuno</v>
      </c>
      <c r="F99" s="325"/>
      <c r="G99" s="325"/>
      <c r="H99" s="325"/>
      <c r="I99" s="325"/>
      <c r="J99" s="325"/>
      <c r="K99" s="326"/>
      <c r="L99" s="327">
        <f>IF($AK95=0,AF152,AF134)</f>
        <v>5</v>
      </c>
      <c r="M99" s="328"/>
      <c r="N99" s="328"/>
      <c r="O99" s="328"/>
      <c r="P99" s="328"/>
      <c r="Q99" s="363"/>
      <c r="R99" s="327">
        <f>IF($AK95=0,AG152,AG134)</f>
        <v>3</v>
      </c>
      <c r="S99" s="328"/>
      <c r="T99" s="328"/>
      <c r="U99" s="328"/>
      <c r="V99" s="328"/>
      <c r="W99" s="327">
        <f>AQ112</f>
        <v>37</v>
      </c>
      <c r="X99" s="328"/>
      <c r="Y99" s="328"/>
      <c r="Z99" s="300">
        <f>IF(AF146&gt;0,(AQ112/AF146),0)</f>
        <v>0.18316831683168316</v>
      </c>
      <c r="AA99" s="301"/>
      <c r="AB99" s="301"/>
      <c r="AC99" s="304">
        <f>IF(AF160=0,0,(AF152/AF160))</f>
        <v>0.625</v>
      </c>
      <c r="AD99" s="305"/>
      <c r="AE99" s="306"/>
      <c r="AF99" s="310">
        <v>2</v>
      </c>
      <c r="AG99" s="310">
        <v>1</v>
      </c>
      <c r="AH99" s="312"/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13</f>
        <v>fj6magnm1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>5</v>
      </c>
      <c r="B101" s="322" t="s">
        <v>10</v>
      </c>
      <c r="C101" s="323"/>
      <c r="D101" s="323"/>
      <c r="E101" s="324" t="str">
        <f>AU16</f>
        <v>Intense 17 Perf RH</v>
      </c>
      <c r="F101" s="325"/>
      <c r="G101" s="325"/>
      <c r="H101" s="325"/>
      <c r="I101" s="325"/>
      <c r="J101" s="325"/>
      <c r="K101" s="326"/>
      <c r="L101" s="327">
        <f>IF($AK95=0,AF153,AF135)</f>
        <v>2</v>
      </c>
      <c r="M101" s="328"/>
      <c r="N101" s="328"/>
      <c r="O101" s="328"/>
      <c r="P101" s="328"/>
      <c r="Q101" s="363"/>
      <c r="R101" s="327">
        <f>IF($AK95=0,AG153,AG135)</f>
        <v>6</v>
      </c>
      <c r="S101" s="328"/>
      <c r="T101" s="328"/>
      <c r="U101" s="328"/>
      <c r="V101" s="328"/>
      <c r="W101" s="327">
        <f>AQ113</f>
        <v>-45</v>
      </c>
      <c r="X101" s="328"/>
      <c r="Y101" s="328"/>
      <c r="Z101" s="300">
        <f>IF(AF147&gt;0,(AQ113/AF147),0)</f>
        <v>-0.22500000000000001</v>
      </c>
      <c r="AA101" s="301"/>
      <c r="AB101" s="301"/>
      <c r="AC101" s="304">
        <f>IF(AF161=0,0,(AF153/AF161))</f>
        <v>0.25</v>
      </c>
      <c r="AD101" s="305"/>
      <c r="AE101" s="306"/>
      <c r="AF101" s="310">
        <v>4</v>
      </c>
      <c r="AG101" s="310">
        <v>3</v>
      </c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 t="str">
        <f>AV16</f>
        <v>fj7inten1pm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1047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thickTop="1" x14ac:dyDescent="0.2">
      <c r="A104" s="4" t="s">
        <v>60</v>
      </c>
      <c r="B104" s="286">
        <v>0.35416666666666669</v>
      </c>
      <c r="C104" s="287"/>
      <c r="D104" s="288"/>
      <c r="E104" s="286">
        <v>0.38194444444444442</v>
      </c>
      <c r="F104" s="287"/>
      <c r="G104" s="288"/>
      <c r="H104" s="286">
        <v>0.40972222222222227</v>
      </c>
      <c r="I104" s="287"/>
      <c r="J104" s="288"/>
      <c r="K104" s="286">
        <v>0.4375</v>
      </c>
      <c r="L104" s="287"/>
      <c r="M104" s="288"/>
      <c r="N104" s="286">
        <v>0.46527777777777773</v>
      </c>
      <c r="O104" s="287"/>
      <c r="P104" s="288"/>
      <c r="Q104" s="286">
        <v>0.49305555555555558</v>
      </c>
      <c r="R104" s="287"/>
      <c r="S104" s="288"/>
      <c r="T104" s="286">
        <v>0.52083333333333337</v>
      </c>
      <c r="U104" s="287"/>
      <c r="V104" s="288"/>
      <c r="W104" s="286">
        <v>4.8611111111111112E-2</v>
      </c>
      <c r="X104" s="287"/>
      <c r="Y104" s="288"/>
      <c r="Z104" s="286">
        <v>7.6388888888888895E-2</v>
      </c>
      <c r="AA104" s="287"/>
      <c r="AB104" s="288"/>
      <c r="AC104" s="286">
        <v>0.10416666666666667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/>
      <c r="C105" s="284"/>
      <c r="D105" s="285"/>
      <c r="E105" s="283"/>
      <c r="F105" s="284"/>
      <c r="G105" s="285"/>
      <c r="H105" s="283"/>
      <c r="I105" s="284"/>
      <c r="J105" s="285"/>
      <c r="K105" s="283"/>
      <c r="L105" s="284"/>
      <c r="M105" s="285"/>
      <c r="N105" s="283"/>
      <c r="O105" s="284"/>
      <c r="P105" s="285"/>
      <c r="Q105" s="283"/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/>
      <c r="C106" s="284"/>
      <c r="D106" s="285"/>
      <c r="E106" s="283"/>
      <c r="F106" s="284"/>
      <c r="G106" s="285"/>
      <c r="H106" s="283"/>
      <c r="I106" s="284"/>
      <c r="J106" s="285"/>
      <c r="K106" s="283"/>
      <c r="L106" s="284"/>
      <c r="M106" s="285"/>
      <c r="N106" s="283"/>
      <c r="O106" s="284"/>
      <c r="P106" s="285"/>
      <c r="Q106" s="283"/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>Match 7</v>
      </c>
      <c r="U107" s="174"/>
      <c r="V107" s="180"/>
      <c r="W107" s="173" t="str">
        <f>IF(AK93&gt;7,"Match 8","")</f>
        <v>Match 8</v>
      </c>
      <c r="X107" s="174"/>
      <c r="Y107" s="180"/>
      <c r="Z107" s="173" t="str">
        <f>IF(AK93&gt;8,"Match 9","")</f>
        <v>Match 9</v>
      </c>
      <c r="AA107" s="174"/>
      <c r="AB107" s="180"/>
      <c r="AC107" s="173" t="str">
        <f>IF(AK93&gt;9,"Match 10","")</f>
        <v>Match 10</v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8</v>
      </c>
      <c r="C108" s="278"/>
      <c r="D108" s="279"/>
      <c r="E108" s="277" t="s">
        <v>67</v>
      </c>
      <c r="F108" s="278"/>
      <c r="G108" s="279"/>
      <c r="H108" s="277" t="s">
        <v>65</v>
      </c>
      <c r="I108" s="278"/>
      <c r="J108" s="279"/>
      <c r="K108" s="277" t="s">
        <v>204</v>
      </c>
      <c r="L108" s="278"/>
      <c r="M108" s="279"/>
      <c r="N108" s="277" t="s">
        <v>66</v>
      </c>
      <c r="O108" s="278"/>
      <c r="P108" s="279"/>
      <c r="Q108" s="277" t="s">
        <v>65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204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5</v>
      </c>
      <c r="E109" s="61">
        <v>1</v>
      </c>
      <c r="F109" s="62" t="str">
        <f>IF(AK93&gt;1,"v","")</f>
        <v>v</v>
      </c>
      <c r="G109" s="63">
        <v>4</v>
      </c>
      <c r="H109" s="61">
        <v>3</v>
      </c>
      <c r="I109" s="62" t="str">
        <f>IF(AK93&gt;2,"v","")</f>
        <v>v</v>
      </c>
      <c r="J109" s="63">
        <v>5</v>
      </c>
      <c r="K109" s="61">
        <v>2</v>
      </c>
      <c r="L109" s="62" t="str">
        <f>IF(AK93&gt;3,"v","")</f>
        <v>v</v>
      </c>
      <c r="M109" s="63">
        <v>4</v>
      </c>
      <c r="N109" s="61">
        <v>1</v>
      </c>
      <c r="O109" s="62" t="str">
        <f>IF(AK93&gt;4,"v","")</f>
        <v>v</v>
      </c>
      <c r="P109" s="63">
        <v>3</v>
      </c>
      <c r="Q109" s="61">
        <v>4</v>
      </c>
      <c r="R109" s="62" t="str">
        <f>IF(AK93&gt;5,"v","")</f>
        <v>v</v>
      </c>
      <c r="S109" s="63">
        <v>5</v>
      </c>
      <c r="T109" s="61">
        <v>2</v>
      </c>
      <c r="U109" s="62" t="str">
        <f>IF(AK93&gt;6,"v","")</f>
        <v>v</v>
      </c>
      <c r="V109" s="63">
        <v>3</v>
      </c>
      <c r="W109" s="61">
        <v>1</v>
      </c>
      <c r="X109" s="62" t="str">
        <f>IF(AK93&gt;7,"v","")</f>
        <v>v</v>
      </c>
      <c r="Y109" s="63">
        <v>5</v>
      </c>
      <c r="Z109" s="61">
        <v>3</v>
      </c>
      <c r="AA109" s="62" t="str">
        <f>IF(AK93&gt;8,"v","")</f>
        <v>v</v>
      </c>
      <c r="AB109" s="63">
        <v>4</v>
      </c>
      <c r="AC109" s="61">
        <v>1</v>
      </c>
      <c r="AD109" s="62" t="str">
        <f>IF(AK93&gt;9,"v","")</f>
        <v>v</v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6</v>
      </c>
      <c r="AI109" s="64" t="str">
        <f>IF(AK94&lt;1,"",IF(AK93&lt;3,"",IF(H109=1,H115-J115,IF(J109=1,J115-H115,""))))</f>
        <v/>
      </c>
      <c r="AJ109" s="64" t="str">
        <f>IF(AK94&lt;1,"",IF(AK93&lt;4,"",IF(K109=1,K115-M115,IF(M109=1,M115-K115,""))))</f>
        <v/>
      </c>
      <c r="AK109" s="64">
        <f>IF(AK94&lt;1,"",IF(AK93&lt;5,"",IF(N109=1,N115-P115,IF(P109=1,P115-N115,""))))</f>
        <v>14</v>
      </c>
      <c r="AL109" s="64" t="str">
        <f>IF(AK94&lt;1,"",IF(AK93&lt;6,"",IF(Q109=1,Q115-S115,IF(S109=1,S115-Q115,""))))</f>
        <v/>
      </c>
      <c r="AM109" s="64" t="str">
        <f>IF(AK94&lt;1,"",IF(AK93&lt;7,"",IF(T109=1,T115-V115,IF(V109=1,V115-T115,""))))</f>
        <v/>
      </c>
      <c r="AN109" s="64">
        <f>IF(AK94&lt;1,"",IF(AK93&lt;8,"",IF(W109=1,W115-Y115,IF(Y109=1,Y115-W115,""))))</f>
        <v>25</v>
      </c>
      <c r="AO109" s="64" t="str">
        <f>IF(AK94&lt;1,"",IF(AK93&lt;9,"",IF(Z109=1,Z115-AB115,IF(AB109=1,AB115-Z115,""))))</f>
        <v/>
      </c>
      <c r="AP109" s="64">
        <f>IF(AK94&lt;1,"",IF(AK93&lt;10,"",IF(AC109=1,AC115-AE115,IF(AE109=1,AE115-AC115,""))))</f>
        <v>19</v>
      </c>
      <c r="AQ109" s="59">
        <f>SUM(AG109:AP109)</f>
        <v>64</v>
      </c>
    </row>
    <row r="110" spans="1:44" ht="15" x14ac:dyDescent="0.2">
      <c r="A110" s="4" t="s">
        <v>73</v>
      </c>
      <c r="B110" s="65">
        <v>0</v>
      </c>
      <c r="C110" s="66" t="s">
        <v>74</v>
      </c>
      <c r="D110" s="67">
        <v>25</v>
      </c>
      <c r="E110" s="65">
        <v>25</v>
      </c>
      <c r="F110" s="66" t="str">
        <f>IF(AK93&gt;1,"/","")</f>
        <v>/</v>
      </c>
      <c r="G110" s="67">
        <v>23</v>
      </c>
      <c r="H110" s="65">
        <v>23</v>
      </c>
      <c r="I110" s="66" t="str">
        <f>IF(AK93&gt;2,"/","")</f>
        <v>/</v>
      </c>
      <c r="J110" s="67">
        <v>25</v>
      </c>
      <c r="K110" s="65">
        <v>27</v>
      </c>
      <c r="L110" s="66" t="str">
        <f>IF(AK93&gt;3,"/","")</f>
        <v>/</v>
      </c>
      <c r="M110" s="67">
        <v>26</v>
      </c>
      <c r="N110" s="65">
        <v>25</v>
      </c>
      <c r="O110" s="66" t="str">
        <f>IF(AK93&gt;4,"/","")</f>
        <v>/</v>
      </c>
      <c r="P110" s="67">
        <v>20</v>
      </c>
      <c r="Q110" s="65">
        <v>25</v>
      </c>
      <c r="R110" s="66" t="str">
        <f>IF(AK93&gt;5,"/","")</f>
        <v>/</v>
      </c>
      <c r="S110" s="67">
        <v>10</v>
      </c>
      <c r="T110" s="65">
        <v>18</v>
      </c>
      <c r="U110" s="66" t="str">
        <f>IF(AK93&gt;6,"/","")</f>
        <v>/</v>
      </c>
      <c r="V110" s="67">
        <v>25</v>
      </c>
      <c r="W110" s="65">
        <v>25</v>
      </c>
      <c r="X110" s="66" t="str">
        <f>IF(AK93&gt;7,"/","")</f>
        <v>/</v>
      </c>
      <c r="Y110" s="67">
        <v>10</v>
      </c>
      <c r="Z110" s="65">
        <v>23</v>
      </c>
      <c r="AA110" s="66" t="str">
        <f>IF(AK93&gt;8,"/","")</f>
        <v>/</v>
      </c>
      <c r="AB110" s="67">
        <v>25</v>
      </c>
      <c r="AC110" s="65">
        <v>25</v>
      </c>
      <c r="AD110" s="66" t="str">
        <f>IF(AK93&gt;9,"/","")</f>
        <v>/</v>
      </c>
      <c r="AE110" s="67">
        <v>16</v>
      </c>
      <c r="AF110" s="57" t="str">
        <f>IF(AK94&gt;1,"Team 2","")</f>
        <v>Team 2</v>
      </c>
      <c r="AG110" s="64">
        <f>IF(AK94&lt;2,"",IF(AK93&lt;1,"",IF(B109=2,B115-D115,IF(D109=2,D115-B115,""))))</f>
        <v>-18</v>
      </c>
      <c r="AH110" s="64" t="str">
        <f>IF(AK94&lt;2,"",IF(AK93&lt;2,"",IF(E109=2,E115-G115,IF(G109=2,G115-E115,""))))</f>
        <v/>
      </c>
      <c r="AI110" s="64" t="str">
        <f>IF(AK94&lt;2,"",IF(AK93&lt;3,"",IF(H109=2,H115-J115,IF(J109=2,J115-H115,""))))</f>
        <v/>
      </c>
      <c r="AJ110" s="64">
        <f>IF(AK94&lt;2,"",IF(AK93&lt;4,"",IF(K109=2,K115-M115,IF(M109=2,M115-K115,""))))</f>
        <v>-10</v>
      </c>
      <c r="AK110" s="64" t="str">
        <f>IF(AK94&lt;2,"",IF(AK93&lt;5,"",IF(N109=2,N115-P115,IF(P109=2,P115-N115,""))))</f>
        <v/>
      </c>
      <c r="AL110" s="64" t="str">
        <f>IF(AK94&lt;2,"",IF(AK93&lt;6,"",IF(Q109=2,Q115-S115,IF(S109=2,S115-Q115,""))))</f>
        <v/>
      </c>
      <c r="AM110" s="64">
        <f>IF(AK94&lt;2,"",IF(AK93&lt;7,"",IF(T109=2,T115-V115,IF(V109=2,V115-T115,""))))</f>
        <v>-13</v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>
        <f>IF(AK94&lt;2,"",IF(AK93&lt;10,"",IF(AC109=2,AC115-AE115,IF(AE109=2,AE115-AC115,""))))</f>
        <v>-19</v>
      </c>
      <c r="AQ110" s="59">
        <f>SUM(AG110:AP110)</f>
        <v>-60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18</v>
      </c>
      <c r="E111" s="65">
        <v>25</v>
      </c>
      <c r="F111" s="66" t="str">
        <f>IF(AK93&gt;1,IF(AK92&gt;1,"/",""),"")</f>
        <v>/</v>
      </c>
      <c r="G111" s="67">
        <v>21</v>
      </c>
      <c r="H111" s="65">
        <v>25</v>
      </c>
      <c r="I111" s="66" t="str">
        <f>IF(AK93&gt;2,IF(AK92&gt;1,"/",""),"")</f>
        <v>/</v>
      </c>
      <c r="J111" s="67">
        <v>14</v>
      </c>
      <c r="K111" s="65">
        <v>14</v>
      </c>
      <c r="L111" s="66" t="str">
        <f>IF(AK93&gt;3,IF(AK92&gt;1,"/",""),"")</f>
        <v>/</v>
      </c>
      <c r="M111" s="67">
        <v>25</v>
      </c>
      <c r="N111" s="65">
        <v>25</v>
      </c>
      <c r="O111" s="66" t="str">
        <f>IF(AK93&gt;4,IF(AK92&gt;1,"/",""),"")</f>
        <v>/</v>
      </c>
      <c r="P111" s="67">
        <v>16</v>
      </c>
      <c r="Q111" s="65">
        <v>25</v>
      </c>
      <c r="R111" s="66" t="str">
        <f>IF(AK93&gt;5,IF(AK92&gt;1,"/",""),"")</f>
        <v>/</v>
      </c>
      <c r="S111" s="67">
        <v>11</v>
      </c>
      <c r="T111" s="65">
        <v>19</v>
      </c>
      <c r="U111" s="66" t="str">
        <f>IF(AK93&gt;6,IF(AK92&gt;1,"/",""),"")</f>
        <v>/</v>
      </c>
      <c r="V111" s="67">
        <v>25</v>
      </c>
      <c r="W111" s="65">
        <v>25</v>
      </c>
      <c r="X111" s="66" t="str">
        <f>IF(AK93&gt;7,IF(AK92&gt;1,"/",""),"")</f>
        <v>/</v>
      </c>
      <c r="Y111" s="67">
        <v>15</v>
      </c>
      <c r="Z111" s="65">
        <v>23</v>
      </c>
      <c r="AA111" s="66" t="str">
        <f>IF(AK93&gt;8,IF(AK92&gt;1,"/",""),"")</f>
        <v>/</v>
      </c>
      <c r="AB111" s="67">
        <v>25</v>
      </c>
      <c r="AC111" s="65">
        <v>25</v>
      </c>
      <c r="AD111" s="66" t="str">
        <f>IF(AK93&gt;9,IF(AK92&gt;1,"/",""),"")</f>
        <v>/</v>
      </c>
      <c r="AE111" s="67">
        <v>15</v>
      </c>
      <c r="AF111" s="57" t="str">
        <f>IF(AK94&gt;2,"Team 3","")</f>
        <v>Team 3</v>
      </c>
      <c r="AG111" s="64" t="str">
        <f>IF(AK94&lt;3,"",IF(AK93&lt;1,"",IF(B109=3,B115-D115,IF(D109=3,D115-B115,""))))</f>
        <v/>
      </c>
      <c r="AH111" s="64" t="str">
        <f>IF(AK94&lt;3,"",IF(AK93&lt;2,"",IF(E109=3,E115-G115,IF(G109=3,G115-E115,""))))</f>
        <v/>
      </c>
      <c r="AI111" s="64">
        <f>IF(AK94&lt;3,"",IF(AK93&lt;3,"",IF(H109=3,H115-J115,IF(J109=3,J115-H115,""))))</f>
        <v>9</v>
      </c>
      <c r="AJ111" s="64" t="str">
        <f>IF(AK94&lt;3,"",IF(AK93&lt;4,"",IF(K109=3,K115-M115,IF(M109=3,M115-K115,""))))</f>
        <v/>
      </c>
      <c r="AK111" s="64">
        <f>IF(AK94&lt;3,"",IF(AK93&lt;5,"",IF(N109=3,N115-P115,IF(P109=3,P115-N115,""))))</f>
        <v>-14</v>
      </c>
      <c r="AL111" s="64" t="str">
        <f>IF(AK94&lt;3,"",IF(AK93&lt;6,"",IF(Q109=3,Q115-S115,IF(S109=3,S115-Q115,""))))</f>
        <v/>
      </c>
      <c r="AM111" s="64">
        <f>IF(AK94&lt;3,"",IF(AK93&lt;7,"",IF(T109=3,T115-V115,IF(V109=3,V115-T115,""))))</f>
        <v>13</v>
      </c>
      <c r="AN111" s="64" t="str">
        <f>IF(AK94&lt;3,"",IF(AK93&lt;8,"",IF(W109=3,W115-Y115,IF(Y109=3,Y115-W115,""))))</f>
        <v/>
      </c>
      <c r="AO111" s="64">
        <f>IF(AK94&lt;3,"",IF(AK93&lt;9,"",IF(Z109=3,Z115-AB115,IF(AB109=3,AB115-Z115,""))))</f>
        <v>-4</v>
      </c>
      <c r="AP111" s="64" t="str">
        <f>IF(AK94&lt;3,"",IF(AK93&lt;9,"",IF(AC109=3,AC115-AE115,IF(AE109=3,AE115-AC115,""))))</f>
        <v/>
      </c>
      <c r="AQ111" s="59">
        <f>SUM(AG111:AP111)</f>
        <v>4</v>
      </c>
    </row>
    <row r="112" spans="1:44" ht="15" x14ac:dyDescent="0.2">
      <c r="A112" s="3" t="str">
        <f>IF(AK92&gt;2,"Game 3","")</f>
        <v/>
      </c>
      <c r="B112" s="65"/>
      <c r="C112" s="66" t="s">
        <v>74</v>
      </c>
      <c r="D112" s="67"/>
      <c r="E112" s="65"/>
      <c r="F112" s="66" t="str">
        <f>IF(AK93&gt;1,IF(AK92&gt;2,"/",""),"")</f>
        <v/>
      </c>
      <c r="G112" s="67"/>
      <c r="H112" s="65"/>
      <c r="I112" s="66" t="str">
        <f>IF(AK93&gt;2,IF(AK92&gt;2,"/",""),"")</f>
        <v/>
      </c>
      <c r="J112" s="67"/>
      <c r="K112" s="65"/>
      <c r="L112" s="66" t="str">
        <f>IF(AK93&gt;3,IF(AK92&gt;2,"/",""),"")</f>
        <v/>
      </c>
      <c r="M112" s="67"/>
      <c r="N112" s="65"/>
      <c r="O112" s="66" t="str">
        <f>IF(AK93&gt;4,IF(AK92&gt;2,"/",""),"")</f>
        <v/>
      </c>
      <c r="P112" s="67"/>
      <c r="Q112" s="65"/>
      <c r="R112" s="66" t="str">
        <f>IF(AK93&gt;5,IF(AK92&gt;2,"/",""),"")</f>
        <v/>
      </c>
      <c r="S112" s="67"/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6</v>
      </c>
      <c r="AI112" s="64" t="str">
        <f>IF(AK94&lt;4,"",IF(AK93&lt;3,"",IF(H109=4,H115-J115,IF(J109=4,J115-H115,""))))</f>
        <v/>
      </c>
      <c r="AJ112" s="64">
        <f>IF(AK94&lt;4,"",IF(AK93&lt;4,"",IF(K109=4,K115-M115,IF(M109=4,M115-K115,""))))</f>
        <v>10</v>
      </c>
      <c r="AK112" s="64" t="str">
        <f>IF(AK94&lt;4,"",IF(AK93&lt;5,"",IF(N109=4,N115-P115,IF(P109=4,P115-N115,""))))</f>
        <v/>
      </c>
      <c r="AL112" s="64">
        <f>IF(AK94&lt;4,"",IF(AK93&lt;6,"",IF(Q109=4,Q115-S115,IF(S109=4,S115-Q115,""))))</f>
        <v>29</v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>
        <f>IF(AK94&lt;4,"",IF(AK93&lt;9,"",IF(Z109=4,Z115-AB115,IF(AB109=4,AB115-Z115,""))))</f>
        <v>4</v>
      </c>
      <c r="AP112" s="64" t="str">
        <f>IF(AK94&lt;4,"",IF(AK93&lt;10,"",IF(AC109=4,AC115-AE115,IF(AE109=4,AE115-AC115,""))))</f>
        <v/>
      </c>
      <c r="AQ112" s="59">
        <f>SUM(AG112:AP112)</f>
        <v>37</v>
      </c>
    </row>
    <row r="113" spans="1:49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>Team 5</v>
      </c>
      <c r="AG113" s="68">
        <f>IF(AK94&lt;5,"",IF(AK93&lt;1,"",IF(B109=5,B115-D115,IF(D109=5,D115-B115,""))))</f>
        <v>18</v>
      </c>
      <c r="AH113" s="64" t="str">
        <f>IF(AK94&lt;5,"",IF(AK93&lt;2,"",IF(E109=5,E115-G115,IF(G109=5,G115-E115,""))))</f>
        <v/>
      </c>
      <c r="AI113" s="64">
        <f>IF(AK94&lt;5,"",IF(AK93&lt;3,"",IF(H109=5,H115-J115,IF(J109=5,J115-H115,""))))</f>
        <v>-9</v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>
        <f>IF(AK94&lt;5,"",IF(AK93&lt;6,"",IF(Q109=5,Q115-S115,IF(S109=5,S115-Q115,""))))</f>
        <v>-29</v>
      </c>
      <c r="AM113" s="64" t="str">
        <f>IF(AK94&lt;5,"",IF(AK93&lt;7,"",IF(T109=5,T115-V115,IF(V109=5,V115-T115,""))))</f>
        <v/>
      </c>
      <c r="AN113" s="64">
        <f>IF(AK94&lt;5,"",IF(AK93&lt;8,"",IF(W109=5,W115-Y115,IF(Y109=5,Y115-W115,""))))</f>
        <v>-25</v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-45</v>
      </c>
    </row>
    <row r="114" spans="1:49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9" hidden="1" x14ac:dyDescent="0.2">
      <c r="A115" s="69"/>
      <c r="B115" s="69">
        <f>IF($AK92=5,SUM(B110:B114),IF($AK92=4,SUM(B110:B113),IF($AK92=3,SUM(B110:B112),IF($AK92=2,SUM(B110:B111),B110))))</f>
        <v>25</v>
      </c>
      <c r="C115" s="69"/>
      <c r="D115" s="69">
        <f>IF($AK92=5,SUM(D110:D114),IF($AK92=4,SUM(D110:D113),IF($AK92=3,SUM(D110:D112),IF($AK92=2,SUM(D110:D111),D110))))</f>
        <v>43</v>
      </c>
      <c r="E115" s="69">
        <f>IF($AK92=5,SUM(E110:E114),IF($AK92=4,SUM(E110:E113),IF($AK92=3,SUM(E110:E112),IF($AK92=2,SUM(E110:E111),E110))))</f>
        <v>50</v>
      </c>
      <c r="F115" s="69"/>
      <c r="G115" s="69">
        <f>IF($AK92=5,SUM(G110:G114),IF($AK92=4,SUM(G110:G113),IF($AK92=3,SUM(G110:G112),IF($AK92=2,SUM(G110:G111),G110))))</f>
        <v>44</v>
      </c>
      <c r="H115" s="69">
        <f>IF($AK92=5,SUM(H110:H114),IF($AK92=4,SUM(H110:H113),IF($AK92=3,SUM(H110:H112),IF($AK92=2,SUM(H110:H111),H110))))</f>
        <v>48</v>
      </c>
      <c r="I115" s="69"/>
      <c r="J115" s="69">
        <f>IF($AK92=5,SUM(J110:J114),IF($AK92=4,SUM(J110:J113),IF($AK92=3,SUM(J110:J112),IF($AK92=2,SUM(J110:J111),J110))))</f>
        <v>39</v>
      </c>
      <c r="K115" s="69">
        <f>IF($AK92=5,SUM(K110:K114),IF($AK92=4,SUM(K110:K113),IF($AK92=3,SUM(K110:K112),IF($AK92=2,SUM(K110:K111),K110))))</f>
        <v>41</v>
      </c>
      <c r="L115" s="69"/>
      <c r="M115" s="69">
        <f>IF($AK92=5,SUM(M110:M114),IF($AK92=4,SUM(M110:M113),IF($AK92=3,SUM(M110:M112),IF($AK92=2,SUM(M110:M111),M110))))</f>
        <v>51</v>
      </c>
      <c r="N115" s="69">
        <f>IF($AK92=5,SUM(N110:N114),IF($AK92=4,SUM(N110:N113),IF($AK92=3,SUM(N110:N112),IF($AK92=2,SUM(N110:N111),N110))))</f>
        <v>50</v>
      </c>
      <c r="O115" s="69"/>
      <c r="P115" s="69">
        <f>IF($AK92=5,SUM(P110:P114),IF($AK92=4,SUM(P110:P113),IF($AK92=3,SUM(P110:P112),IF($AK92=2,SUM(P110:P111),P110))))</f>
        <v>36</v>
      </c>
      <c r="Q115" s="69">
        <f>IF($AK92=5,SUM(Q110:Q114),IF($AK92=4,SUM(Q110:Q113),IF($AK92=3,SUM(Q110:Q112),IF($AK92=2,SUM(Q110:Q111),Q110))))</f>
        <v>50</v>
      </c>
      <c r="R115" s="69"/>
      <c r="S115" s="69">
        <f>IF($AK92=5,SUM(S110:S114),IF($AK92=4,SUM(S110:S113),IF($AK92=3,SUM(S110:S112),IF($AK92=2,SUM(S110:S111),S110))))</f>
        <v>21</v>
      </c>
      <c r="T115" s="69">
        <f>IF($AK92=5,SUM(T110:T114),IF($AK92=4,SUM(T110:T113),IF($AK92=3,SUM(T110:T112),IF($AK92=2,SUM(T110:T111),T110))))</f>
        <v>37</v>
      </c>
      <c r="U115" s="69"/>
      <c r="V115" s="69">
        <f>IF($AK92=5,SUM(V110:V114),IF($AK92=4,SUM(V110:V113),IF($AK92=3,SUM(V110:V112),IF($AK92=2,SUM(V110:V111),V110))))</f>
        <v>50</v>
      </c>
      <c r="W115" s="69">
        <f>IF($AK92=5,SUM(W110:W114),IF($AK92=4,SUM(W110:W113),IF($AK92=3,SUM(W110:W112),IF($AK92=2,SUM(W110:W111),W110))))</f>
        <v>50</v>
      </c>
      <c r="X115" s="69"/>
      <c r="Y115" s="69">
        <f>IF($AK92=5,SUM(Y110:Y114),IF($AK92=4,SUM(Y110:Y113),IF($AK92=3,SUM(Y110:Y112),IF($AK92=2,SUM(Y110:Y111),Y110))))</f>
        <v>25</v>
      </c>
      <c r="Z115" s="69">
        <f>IF($AK92=5,SUM(Z110:Z114),IF($AK92=4,SUM(Z110:Z113),IF($AK92=3,SUM(Z110:Z112),IF($AK92=2,SUM(Z110:Z111),Z110))))</f>
        <v>46</v>
      </c>
      <c r="AA115" s="69"/>
      <c r="AB115" s="69">
        <f>IF($AK92=5,SUM(AB110:AB114),IF($AK92=4,SUM(AB110:AB113),IF($AK92=3,SUM(AB110:AB112),IF($AK92=2,SUM(AB110:AB111),AB110))))</f>
        <v>50</v>
      </c>
      <c r="AC115" s="69">
        <f>IF($AK92=5,SUM(AC110:AC114),IF($AK92=4,SUM(AC110:AC113),IF($AK92=3,SUM(AC110:AC112),IF($AK92=2,SUM(AC110:AC111),AC110))))</f>
        <v>50</v>
      </c>
      <c r="AD115" s="69"/>
      <c r="AE115" s="69">
        <f>IF($AK92=5,SUM(AE110:AE114),IF($AK92=4,SUM(AE110:AE113),IF($AK92=3,SUM(AE110:AE112),IF($AK92=2,SUM(AE110:AE111),AE110))))</f>
        <v>31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</row>
    <row r="116" spans="1:49" s="70" customFormat="1" ht="12.75" hidden="1" customHeight="1" x14ac:dyDescent="0.2">
      <c r="A116" s="70" t="s">
        <v>75</v>
      </c>
      <c r="B116" s="71">
        <f>IF(AND(B110&gt;D110,$AK93&gt;0,ISNUMBER(B110),ISNUMBER(D110)),1,0)</f>
        <v>0</v>
      </c>
      <c r="C116" s="71"/>
      <c r="D116" s="72">
        <f>IF(AND(D110&gt;B110,$AK93&gt;0,ISNUMBER(B110),ISNUMBER(D110)),1,0)</f>
        <v>1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0</v>
      </c>
      <c r="I116" s="71"/>
      <c r="J116" s="72">
        <f>IF(AND(J110&gt;H110,$AK93&gt;2,ISNUMBER(H110),ISNUMBER(J110)),1,0)</f>
        <v>1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1</v>
      </c>
      <c r="R116" s="71"/>
      <c r="S116" s="72">
        <f>IF(AND(S110&gt;Q110,$AK93&gt;5,ISNUMBER(Q110),ISNUMBER(S110)),1,0)</f>
        <v>0</v>
      </c>
      <c r="T116" s="71">
        <f>IF(AND(T110&gt;V110,$AK93&gt;6,ISNUMBER(T110),ISNUMBER(V110)),1,0)</f>
        <v>0</v>
      </c>
      <c r="U116" s="71"/>
      <c r="V116" s="72">
        <f>IF(AND(V110&gt;T110,$AK93&gt;6,ISNUMBER(T110),ISNUMBER(V110)),1,0)</f>
        <v>1</v>
      </c>
      <c r="W116" s="71">
        <f>IF(AND(W110&gt;Y110,$AK93&gt;7,ISNUMBER(W110),ISNUMBER(Y110)),1,0)</f>
        <v>1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1</v>
      </c>
      <c r="AC116" s="71">
        <f>IF(AND(AC110&gt;AE110,$AK93&gt;9,ISNUMBER(AC110),ISNUMBER(AE110)),1,0)</f>
        <v>1</v>
      </c>
      <c r="AD116" s="71"/>
      <c r="AE116" s="72">
        <f>IF(AND(AE110&gt;AC110,$AK93&gt;9,ISNUMBER(AC110),ISNUMBER(AE110)),1,0)</f>
        <v>0</v>
      </c>
      <c r="AW116" s="154"/>
    </row>
    <row r="117" spans="1:49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1</v>
      </c>
      <c r="F117" s="71"/>
      <c r="G117" s="72">
        <f>IF(AND(G111&gt;E111,$AK93&gt;1,$AK92&gt;1,ISNUMBER(E111),ISNUMBER(G111)),1,0)</f>
        <v>0</v>
      </c>
      <c r="H117" s="71">
        <f>IF(AND(H111&gt;J111,$AK93&gt;2,$AK92&gt;1,ISNUMBER(H111),ISNUMBER(J111)),1,0)</f>
        <v>1</v>
      </c>
      <c r="I117" s="71"/>
      <c r="J117" s="72">
        <f>IF(AND(J111&gt;H111,$AK93&gt;2,$AK92&gt;1,ISNUMBER(H111),ISNUMBER(J111)),1,0)</f>
        <v>0</v>
      </c>
      <c r="K117" s="71">
        <f>IF(AND(K111&gt;M111,$AK93&gt;3,$AK92&gt;1,ISNUMBER(K111),ISNUMBER(M111)),1,0)</f>
        <v>0</v>
      </c>
      <c r="L117" s="71"/>
      <c r="M117" s="72">
        <f>IF(AND(M111&gt;K111,$AK93&gt;3,$AK92&gt;1,ISNUMBER(K111),ISNUMBER(M111)),1,0)</f>
        <v>1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1</v>
      </c>
      <c r="W117" s="71">
        <f>IF(AND(W111&gt;Y111,$AK93&gt;7,$AK92&gt;1,ISNUMBER(W111),ISNUMBER(Y111)),1,0)</f>
        <v>1</v>
      </c>
      <c r="X117" s="71"/>
      <c r="Y117" s="72">
        <f>IF(AND(Y111&gt;W111,$AK93&gt;7,$AK92&gt;1,ISNUMBER(W111),ISNUMBER(Y111)),1,0)</f>
        <v>0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1</v>
      </c>
      <c r="AC117" s="71">
        <f>IF(AND(AC111&gt;AE111,$AK93&gt;9,$AK92&gt;1,ISNUMBER(AC111),ISNUMBER(AE111)),1,0)</f>
        <v>1</v>
      </c>
      <c r="AD117" s="71"/>
      <c r="AE117" s="72">
        <f>IF(AND(AE111&gt;AC111,$AK93&gt;9,$AK92&gt;1,ISNUMBER(AC111),ISNUMBER(AE111)),1,0)</f>
        <v>0</v>
      </c>
      <c r="AW117" s="154"/>
    </row>
    <row r="118" spans="1:49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0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  <c r="AW118" s="154"/>
    </row>
    <row r="119" spans="1:49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  <c r="AW119" s="154"/>
    </row>
    <row r="120" spans="1:49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  <c r="AW120" s="154"/>
    </row>
    <row r="121" spans="1:49" s="70" customFormat="1" ht="38.25" hidden="1" customHeight="1" x14ac:dyDescent="0.2">
      <c r="A121" s="73" t="s">
        <v>80</v>
      </c>
      <c r="B121" s="70">
        <f>SUM(B116:B120)</f>
        <v>1</v>
      </c>
      <c r="D121" s="74">
        <f>SUM(D116:D120)</f>
        <v>1</v>
      </c>
      <c r="E121" s="70">
        <f>SUM(E116:E120)</f>
        <v>2</v>
      </c>
      <c r="G121" s="74">
        <f>SUM(G116:G120)</f>
        <v>0</v>
      </c>
      <c r="H121" s="70">
        <f>SUM(H116:H120)</f>
        <v>1</v>
      </c>
      <c r="J121" s="74">
        <f>SUM(J116:J120)</f>
        <v>1</v>
      </c>
      <c r="K121" s="70">
        <f>SUM(K116:K120)</f>
        <v>1</v>
      </c>
      <c r="M121" s="74">
        <f>SUM(M116:M120)</f>
        <v>1</v>
      </c>
      <c r="N121" s="70">
        <f>SUM(N116:N120)</f>
        <v>2</v>
      </c>
      <c r="P121" s="74">
        <f>SUM(P116:P120)</f>
        <v>0</v>
      </c>
      <c r="Q121" s="70">
        <f>SUM(Q116:Q120)</f>
        <v>2</v>
      </c>
      <c r="S121" s="74">
        <f>SUM(S116:S120)</f>
        <v>0</v>
      </c>
      <c r="T121" s="70">
        <f>SUM(T116:T120)</f>
        <v>0</v>
      </c>
      <c r="V121" s="74">
        <f>SUM(V116:V120)</f>
        <v>2</v>
      </c>
      <c r="W121" s="70">
        <f>SUM(W116:W120)</f>
        <v>2</v>
      </c>
      <c r="Y121" s="74">
        <f>SUM(Y116:Y120)</f>
        <v>0</v>
      </c>
      <c r="Z121" s="70">
        <f>SUM(Z116:Z120)</f>
        <v>0</v>
      </c>
      <c r="AB121" s="74">
        <f>SUM(AB116:AB120)</f>
        <v>2</v>
      </c>
      <c r="AC121" s="70">
        <f>SUM(AC116:AC120)</f>
        <v>2</v>
      </c>
      <c r="AE121" s="74">
        <f>SUM(AE116:AE120)</f>
        <v>0</v>
      </c>
      <c r="AW121" s="154"/>
    </row>
    <row r="122" spans="1:49" s="70" customFormat="1" ht="25.5" hidden="1" customHeight="1" x14ac:dyDescent="0.2">
      <c r="A122" s="73" t="s">
        <v>81</v>
      </c>
      <c r="B122" s="70">
        <f>IF(B121&gt;D121,IF(C156=AK92,1,IF(C156=AK92-1,1,0)),0)</f>
        <v>0</v>
      </c>
      <c r="C122" s="70">
        <f>B122+D122</f>
        <v>0</v>
      </c>
      <c r="D122" s="74">
        <f>IF(D121&gt;B121,IF(C156=AK92,1,IF(C156=AK92-1,1,0)),0)</f>
        <v>0</v>
      </c>
      <c r="E122" s="70">
        <f>IF(E121&gt;G121,IF(F156=AK92,1,IF(F156=AK92-1,1,0)),0)</f>
        <v>1</v>
      </c>
      <c r="F122" s="70">
        <f>E122+G122</f>
        <v>1</v>
      </c>
      <c r="G122" s="74">
        <f>IF(G121&gt;E121,IF(F156=AK92,1,IF(F156=AK92-1,1,0)),0)</f>
        <v>0</v>
      </c>
      <c r="H122" s="70">
        <f>IF(H121&gt;J121,IF(I156=AK92,1,IF(I156=AK92-1,1,0)),0)</f>
        <v>0</v>
      </c>
      <c r="I122" s="70">
        <f>H122+J122</f>
        <v>0</v>
      </c>
      <c r="J122" s="74">
        <f>IF(J121&gt;H121,IF(I156=AK92,1,IF(I156=AK92-1,1,0)),0)</f>
        <v>0</v>
      </c>
      <c r="K122" s="70">
        <f>IF(K121&gt;M121,IF(L156=AK92,1,IF(L156=AK92-1,1,0)),0)</f>
        <v>0</v>
      </c>
      <c r="L122" s="70">
        <f>K122+M122</f>
        <v>0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1</v>
      </c>
      <c r="V122" s="74">
        <f>IF(V121&gt;T121,IF(U156=AK92,1,IF(U156=AK92-1,1,0)),0)</f>
        <v>1</v>
      </c>
      <c r="W122" s="70">
        <f>IF(W121&gt;Y121,IF(X156=AK92,1,IF(X156=AK92-1,1,0)),0)</f>
        <v>1</v>
      </c>
      <c r="X122" s="70">
        <f>W122+Y122</f>
        <v>1</v>
      </c>
      <c r="Y122" s="74">
        <f>IF(Y121&gt;W121,IF(X156=AK92,1,IF(X156=AK92-1,1,0)),0)</f>
        <v>0</v>
      </c>
      <c r="Z122" s="70">
        <f>IF(Z121&gt;AB121,IF(AA156=AK92,1,IF(AA156=AK92-1,1,0)),0)</f>
        <v>0</v>
      </c>
      <c r="AA122" s="70">
        <f>Z122+AB122</f>
        <v>1</v>
      </c>
      <c r="AB122" s="74">
        <f>IF(AB121&gt;Z121,IF(AA156=AK92,1,IF(AA156=AK92-1,1,0)),0)</f>
        <v>1</v>
      </c>
      <c r="AC122" s="70">
        <f>IF(AC121&gt;AE121,IF(AD156=AK92,1,IF(AD156=AK92-1,1,0)),0)</f>
        <v>1</v>
      </c>
      <c r="AD122" s="70">
        <f>AC122+AE122</f>
        <v>1</v>
      </c>
      <c r="AE122" s="74">
        <f>IF(AE121&gt;AC121,IF(AD156=AK92,1,IF(AD156=AK92-1,1,0)),0)</f>
        <v>0</v>
      </c>
      <c r="AW122" s="154"/>
    </row>
    <row r="123" spans="1:49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  <c r="AW123" s="154"/>
    </row>
    <row r="124" spans="1:49" s="70" customFormat="1" ht="12.75" hidden="1" customHeight="1" x14ac:dyDescent="0.2">
      <c r="A124" s="70" t="s">
        <v>82</v>
      </c>
      <c r="B124" s="70">
        <f>IF(B116=1,B110,0)</f>
        <v>0</v>
      </c>
      <c r="D124" s="74">
        <f t="shared" ref="D124:E128" si="11">IF(D116=1,D110,0)</f>
        <v>25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0</v>
      </c>
      <c r="J124" s="74">
        <f t="shared" ref="J124:K128" si="13">IF(J116=1,J110,0)</f>
        <v>25</v>
      </c>
      <c r="K124" s="70">
        <f t="shared" si="13"/>
        <v>27</v>
      </c>
      <c r="M124" s="74">
        <f t="shared" ref="M124:N128" si="14">IF(M116=1,M110,0)</f>
        <v>0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25</v>
      </c>
      <c r="S124" s="74">
        <f t="shared" ref="S124:T128" si="16">IF(S116=1,S110,0)</f>
        <v>0</v>
      </c>
      <c r="T124" s="70">
        <f t="shared" si="16"/>
        <v>0</v>
      </c>
      <c r="V124" s="74">
        <f t="shared" ref="V124:W128" si="17">IF(V116=1,V110,0)</f>
        <v>25</v>
      </c>
      <c r="W124" s="70">
        <f t="shared" si="17"/>
        <v>25</v>
      </c>
      <c r="Y124" s="74">
        <f t="shared" ref="Y124:Z128" si="18">IF(Y116=1,Y110,0)</f>
        <v>0</v>
      </c>
      <c r="Z124" s="70">
        <f t="shared" si="18"/>
        <v>0</v>
      </c>
      <c r="AB124" s="74">
        <f t="shared" ref="AB124:AC128" si="19">IF(AB116=1,AB110,0)</f>
        <v>25</v>
      </c>
      <c r="AC124" s="70">
        <f t="shared" si="19"/>
        <v>25</v>
      </c>
      <c r="AE124" s="74">
        <f>IF(AE116=1,AE110,0)</f>
        <v>0</v>
      </c>
      <c r="AW124" s="154"/>
    </row>
    <row r="125" spans="1:49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25</v>
      </c>
      <c r="G125" s="74">
        <f t="shared" si="12"/>
        <v>0</v>
      </c>
      <c r="H125" s="70">
        <f t="shared" si="12"/>
        <v>25</v>
      </c>
      <c r="J125" s="74">
        <f t="shared" si="13"/>
        <v>0</v>
      </c>
      <c r="K125" s="70">
        <f t="shared" si="13"/>
        <v>0</v>
      </c>
      <c r="M125" s="74">
        <f t="shared" si="14"/>
        <v>25</v>
      </c>
      <c r="N125" s="70">
        <f t="shared" si="14"/>
        <v>25</v>
      </c>
      <c r="P125" s="74">
        <f t="shared" si="15"/>
        <v>0</v>
      </c>
      <c r="Q125" s="70">
        <f t="shared" si="15"/>
        <v>25</v>
      </c>
      <c r="S125" s="74">
        <f t="shared" si="16"/>
        <v>0</v>
      </c>
      <c r="T125" s="70">
        <f t="shared" si="16"/>
        <v>0</v>
      </c>
      <c r="V125" s="74">
        <f t="shared" si="17"/>
        <v>25</v>
      </c>
      <c r="W125" s="70">
        <f t="shared" si="17"/>
        <v>25</v>
      </c>
      <c r="Y125" s="74">
        <f t="shared" si="18"/>
        <v>0</v>
      </c>
      <c r="Z125" s="70">
        <f t="shared" si="18"/>
        <v>0</v>
      </c>
      <c r="AB125" s="74">
        <f t="shared" si="19"/>
        <v>25</v>
      </c>
      <c r="AC125" s="70">
        <f t="shared" si="19"/>
        <v>25</v>
      </c>
      <c r="AE125" s="74">
        <f>IF(AE117=1,AE111,0)</f>
        <v>0</v>
      </c>
      <c r="AW125" s="154"/>
    </row>
    <row r="126" spans="1:49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0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0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  <c r="AW126" s="154"/>
    </row>
    <row r="127" spans="1:49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  <c r="AW127" s="154"/>
    </row>
    <row r="128" spans="1:49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  <c r="AW128" s="154"/>
    </row>
    <row r="129" spans="1:49" s="70" customFormat="1" ht="38.25" hidden="1" customHeight="1" x14ac:dyDescent="0.2">
      <c r="A129" s="73" t="s">
        <v>87</v>
      </c>
      <c r="B129" s="70">
        <f>SUM(B124:D128)</f>
        <v>50</v>
      </c>
      <c r="D129" s="74"/>
      <c r="E129" s="70">
        <f>SUM(E124:G128)</f>
        <v>50</v>
      </c>
      <c r="G129" s="74"/>
      <c r="H129" s="70">
        <f>SUM(H124:J128)</f>
        <v>50</v>
      </c>
      <c r="J129" s="74"/>
      <c r="K129" s="70">
        <f>SUM(K124:M128)</f>
        <v>52</v>
      </c>
      <c r="M129" s="74"/>
      <c r="N129" s="70">
        <f>SUM(N124:P128)</f>
        <v>50</v>
      </c>
      <c r="P129" s="74"/>
      <c r="Q129" s="70">
        <f>SUM(Q124:S128)</f>
        <v>50</v>
      </c>
      <c r="S129" s="74"/>
      <c r="T129" s="70">
        <f>SUM(T124:V128)</f>
        <v>50</v>
      </c>
      <c r="V129" s="74"/>
      <c r="W129" s="70">
        <f>SUM(W124:Y128)</f>
        <v>50</v>
      </c>
      <c r="Y129" s="74"/>
      <c r="Z129" s="70">
        <f>SUM(Z124:AB128)</f>
        <v>50</v>
      </c>
      <c r="AB129" s="74"/>
      <c r="AC129" s="70">
        <f>SUM(AC124:AE128)</f>
        <v>50</v>
      </c>
      <c r="AE129" s="74"/>
      <c r="AW129" s="154"/>
    </row>
    <row r="130" spans="1:49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  <c r="AW130" s="154"/>
    </row>
    <row r="131" spans="1:49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1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0</v>
      </c>
      <c r="M131" s="74">
        <f>IF(M109=1,IF(M122=1,1,0),0)</f>
        <v>0</v>
      </c>
      <c r="N131" s="70">
        <f>IF(N109=1,IF(N122=1,1,0),0)</f>
        <v>1</v>
      </c>
      <c r="P131" s="74">
        <f>IF(P109=1,IF(P122=1,1,0),0)</f>
        <v>0</v>
      </c>
      <c r="Q131" s="70">
        <f>IF(Q109=1,IF(Q122=1,1,0),0)</f>
        <v>0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1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1</v>
      </c>
      <c r="AE131" s="74">
        <f>IF(AE109=1,IF(AE122=1,1,0),0)</f>
        <v>0</v>
      </c>
      <c r="AF131" s="70">
        <f>SUM(B131:AE131)</f>
        <v>4</v>
      </c>
      <c r="AG131" s="70">
        <f>AF137-AF131</f>
        <v>0</v>
      </c>
      <c r="AW131" s="154"/>
    </row>
    <row r="132" spans="1:49" s="70" customFormat="1" ht="12.75" hidden="1" customHeight="1" x14ac:dyDescent="0.2">
      <c r="A132" s="70" t="s">
        <v>92</v>
      </c>
      <c r="B132" s="70">
        <f>IF(B109=2,IF(B122=1,1,0),0)</f>
        <v>0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0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0</v>
      </c>
      <c r="AG132" s="70">
        <f>AF138-AF132</f>
        <v>2</v>
      </c>
      <c r="AW132" s="154"/>
    </row>
    <row r="133" spans="1:49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0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1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1</v>
      </c>
      <c r="AG133" s="70">
        <f>AF139-AF133</f>
        <v>2</v>
      </c>
      <c r="AW133" s="154"/>
    </row>
    <row r="134" spans="1:49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1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1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2</v>
      </c>
      <c r="AG134" s="70">
        <f>AF140-AF134</f>
        <v>1</v>
      </c>
      <c r="AW134" s="154"/>
    </row>
    <row r="135" spans="1:49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2</v>
      </c>
      <c r="AW135" s="154"/>
    </row>
    <row r="136" spans="1:49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  <c r="AW136" s="154"/>
    </row>
    <row r="137" spans="1:49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1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0</v>
      </c>
      <c r="M137" s="74">
        <f>IF(M109=1,IF(L122=1,1,0),0)</f>
        <v>0</v>
      </c>
      <c r="N137" s="70">
        <f>IF(N109=1,IF(O122=1,1,0),0)</f>
        <v>1</v>
      </c>
      <c r="P137" s="74">
        <f>IF(P109=1,IF(O122=1,1,0),0)</f>
        <v>0</v>
      </c>
      <c r="Q137" s="70">
        <f>IF(Q109=1,IF(R122=1,1,0),0)</f>
        <v>0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1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1</v>
      </c>
      <c r="AE137" s="74">
        <f>IF(AE109=1,IF(AD122=1,1,0),0)</f>
        <v>0</v>
      </c>
      <c r="AF137" s="70">
        <f>SUM(B137:AE137)</f>
        <v>4</v>
      </c>
      <c r="AW137" s="154"/>
    </row>
    <row r="138" spans="1:49" s="70" customFormat="1" ht="12.75" hidden="1" customHeight="1" x14ac:dyDescent="0.2">
      <c r="A138" s="70" t="s">
        <v>98</v>
      </c>
      <c r="B138" s="70">
        <f>IF(B109=2,IF(C122=1,1,0),0)</f>
        <v>0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0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0</v>
      </c>
      <c r="T138" s="70">
        <f>IF(T109=2,IF(U122=1,1,0),0)</f>
        <v>1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1</v>
      </c>
      <c r="AF138" s="70">
        <f>SUM(B138:AE138)</f>
        <v>2</v>
      </c>
      <c r="AW138" s="154"/>
    </row>
    <row r="139" spans="1:49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0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0</v>
      </c>
      <c r="N139" s="70">
        <f>IF(N109=3,IF(O122=1,1,0),0)</f>
        <v>0</v>
      </c>
      <c r="P139" s="74">
        <f>IF(P109=3,IF(O122=1,1,0),0)</f>
        <v>1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1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1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  <c r="AW139" s="154"/>
    </row>
    <row r="140" spans="1:49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1</v>
      </c>
      <c r="H140" s="70">
        <f>IF(H109=4,IF(I122=1,1,0),0)</f>
        <v>0</v>
      </c>
      <c r="J140" s="74">
        <f>IF(J109=4,IF(I122=1,1,0),0)</f>
        <v>0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0</v>
      </c>
      <c r="Q140" s="70">
        <f>IF(Q109=4,IF(R122=1,1,0),0)</f>
        <v>1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1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3</v>
      </c>
      <c r="AW140" s="154"/>
    </row>
    <row r="141" spans="1:49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0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1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1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2</v>
      </c>
      <c r="AW141" s="154"/>
    </row>
    <row r="142" spans="1:49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  <c r="AW142" s="154"/>
    </row>
    <row r="143" spans="1:49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0</v>
      </c>
      <c r="M143" s="74">
        <f>IF(M109=1,K129,0)</f>
        <v>0</v>
      </c>
      <c r="N143" s="70">
        <f>IF(N109=1,N129,0)</f>
        <v>50</v>
      </c>
      <c r="P143" s="74">
        <f>IF(P109=1,N129,0)</f>
        <v>0</v>
      </c>
      <c r="Q143" s="70">
        <f>IF(Q109=1,Q129,0)</f>
        <v>0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5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50</v>
      </c>
      <c r="AE143" s="74">
        <f>IF(AE109=1,AC129,0)</f>
        <v>0</v>
      </c>
      <c r="AF143" s="70">
        <f>SUM(B143:AE143)</f>
        <v>200</v>
      </c>
      <c r="AW143" s="154"/>
    </row>
    <row r="144" spans="1:49" s="70" customFormat="1" ht="12.75" hidden="1" customHeight="1" x14ac:dyDescent="0.2">
      <c r="A144" s="70" t="s">
        <v>98</v>
      </c>
      <c r="B144" s="70">
        <f>IF(B109=2,B129,0)</f>
        <v>50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0</v>
      </c>
      <c r="J144" s="74">
        <f>IF(J109=2,H129,0)</f>
        <v>0</v>
      </c>
      <c r="K144" s="70">
        <f>IF(K109=2,K129,0)</f>
        <v>52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0</v>
      </c>
      <c r="T144" s="70">
        <f>IF(T109=2,T129,0)</f>
        <v>5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50</v>
      </c>
      <c r="AF144" s="70">
        <f>SUM(B144:AE144)</f>
        <v>202</v>
      </c>
      <c r="AW144" s="154"/>
    </row>
    <row r="145" spans="1:49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0</v>
      </c>
      <c r="E145" s="70">
        <f>IF(E109=3,E129,0)</f>
        <v>0</v>
      </c>
      <c r="G145" s="74">
        <f>IF(G109=3,E129,0)</f>
        <v>0</v>
      </c>
      <c r="H145" s="70">
        <f>IF(H109=3,H129,0)</f>
        <v>50</v>
      </c>
      <c r="J145" s="74">
        <f>IF(J109=3,H129,0)</f>
        <v>0</v>
      </c>
      <c r="K145" s="70">
        <f>IF(K109=3,K129,0)</f>
        <v>0</v>
      </c>
      <c r="M145" s="74">
        <f>IF(M109=3,K129,0)</f>
        <v>0</v>
      </c>
      <c r="N145" s="70">
        <f>IF(N109=3,N129,0)</f>
        <v>0</v>
      </c>
      <c r="P145" s="74">
        <f>IF(P109=3,N129,0)</f>
        <v>5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50</v>
      </c>
      <c r="W145" s="70">
        <f>IF(W109=3,W129,0)</f>
        <v>0</v>
      </c>
      <c r="Y145" s="74">
        <f>IF(Y109=3,W129,0)</f>
        <v>0</v>
      </c>
      <c r="Z145" s="70">
        <f>IF(Z109=3,Z129,0)</f>
        <v>5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200</v>
      </c>
      <c r="AW145" s="154"/>
    </row>
    <row r="146" spans="1:49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0</v>
      </c>
      <c r="K146" s="70">
        <f>IF(K109=4,K129,0)</f>
        <v>0</v>
      </c>
      <c r="M146" s="74">
        <f>IF(M109=4,K129,0)</f>
        <v>52</v>
      </c>
      <c r="N146" s="70">
        <f>IF(N109=4,N129,0)</f>
        <v>0</v>
      </c>
      <c r="P146" s="74">
        <f>IF(P109=4,N129,0)</f>
        <v>0</v>
      </c>
      <c r="Q146" s="70">
        <f>IF(Q109=4,Q129,0)</f>
        <v>5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50</v>
      </c>
      <c r="AC146" s="70">
        <f>IF(AC109=4,AC129,0)</f>
        <v>0</v>
      </c>
      <c r="AE146" s="74">
        <f>IF(AE109=4,AC129,0)</f>
        <v>0</v>
      </c>
      <c r="AF146" s="70">
        <f>SUM(B146:AE146)</f>
        <v>202</v>
      </c>
      <c r="AW146" s="154"/>
    </row>
    <row r="147" spans="1:49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5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5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5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5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200</v>
      </c>
      <c r="AW147" s="154"/>
    </row>
    <row r="148" spans="1:49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  <c r="AW148" s="154"/>
    </row>
    <row r="149" spans="1:49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2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0</v>
      </c>
      <c r="M149" s="74">
        <f>IF(M109=1,SUMIF(M116:M120,"&gt;0"),0)</f>
        <v>0</v>
      </c>
      <c r="N149" s="70">
        <f>IF(N109=1,SUMIF(N116:N120,"&gt;0"),0)</f>
        <v>2</v>
      </c>
      <c r="P149" s="74">
        <f>IF(P109=1,SUMIF(P116:P120,"&gt;0"),0)</f>
        <v>0</v>
      </c>
      <c r="Q149" s="70">
        <f>IF(Q109=1,SUMIF(Q116:Q120,"&gt;0"),0)</f>
        <v>0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2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2</v>
      </c>
      <c r="AE149" s="74">
        <f>IF(AE109=1,SUMIF(AE116:AE120,"&gt;0"),0)</f>
        <v>0</v>
      </c>
      <c r="AF149" s="70">
        <f>SUM(B149:AE149)</f>
        <v>8</v>
      </c>
      <c r="AG149" s="70">
        <f>AF157-AF149</f>
        <v>0</v>
      </c>
      <c r="AW149" s="154"/>
    </row>
    <row r="150" spans="1:49" s="70" customFormat="1" ht="12.75" hidden="1" customHeight="1" x14ac:dyDescent="0.2">
      <c r="A150" s="70" t="s">
        <v>92</v>
      </c>
      <c r="B150" s="70">
        <f>IF(B109=2,SUMIF(B116:B120,"&gt;0"),0)</f>
        <v>1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0</v>
      </c>
      <c r="J150" s="74">
        <f>IF(J109=2,SUMIF(J116:J120,"&gt;0"),0)</f>
        <v>0</v>
      </c>
      <c r="K150" s="70">
        <f>IF(K109=2,SUMIF(K116:K120,"&gt;0"),0)</f>
        <v>1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0</v>
      </c>
      <c r="T150" s="70">
        <f>IF(T109=2,SUMIF(T116:T120,"&gt;0"),0)</f>
        <v>0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0</v>
      </c>
      <c r="AF150" s="70">
        <f>SUM(B150:AE150)</f>
        <v>2</v>
      </c>
      <c r="AG150" s="70">
        <f>AF158-AF150</f>
        <v>6</v>
      </c>
      <c r="AW150" s="154"/>
    </row>
    <row r="151" spans="1:49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1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0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2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3</v>
      </c>
      <c r="AG151" s="70">
        <f>AF159-AF151</f>
        <v>5</v>
      </c>
      <c r="AW151" s="154"/>
    </row>
    <row r="152" spans="1:49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0</v>
      </c>
      <c r="H152" s="70">
        <f>IF(H109=4,SUMIF(H116:H120,"&gt;0"),0)</f>
        <v>0</v>
      </c>
      <c r="J152" s="74">
        <f>IF(J109=4,SUMIF(J116:J120,"&gt;0"),0)</f>
        <v>0</v>
      </c>
      <c r="K152" s="70">
        <f>IF(K109=4,SUMIF(K116:K120,"&gt;0"),0)</f>
        <v>0</v>
      </c>
      <c r="M152" s="74">
        <f>IF(M109=4,SUMIF(M116:M120,"&gt;0"),0)</f>
        <v>1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2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2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5</v>
      </c>
      <c r="AG152" s="70">
        <f>AF160-AF152</f>
        <v>3</v>
      </c>
      <c r="AW152" s="154"/>
    </row>
    <row r="153" spans="1:49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1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1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0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2</v>
      </c>
      <c r="AG153" s="70">
        <f>AF161-AF153</f>
        <v>6</v>
      </c>
      <c r="AW153" s="154"/>
    </row>
    <row r="154" spans="1:49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  <c r="AW154" s="154"/>
    </row>
    <row r="155" spans="1:49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  <c r="AW155" s="154"/>
    </row>
    <row r="156" spans="1:49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2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2</v>
      </c>
      <c r="S156" s="74"/>
      <c r="U156" s="70">
        <f>SUMIF(T149:V153,"&gt;0")</f>
        <v>2</v>
      </c>
      <c r="V156" s="74"/>
      <c r="X156" s="70">
        <f>SUMIF(W149:Y153,"&gt;0")</f>
        <v>2</v>
      </c>
      <c r="Y156" s="74"/>
      <c r="AA156" s="70">
        <f>SUMIF(Z149:AB153,"&gt;0")</f>
        <v>2</v>
      </c>
      <c r="AB156" s="74"/>
      <c r="AD156" s="70">
        <f>SUMIF(AC149:AE153,"&gt;0")</f>
        <v>2</v>
      </c>
      <c r="AE156" s="74"/>
      <c r="AF156" s="73" t="s">
        <v>107</v>
      </c>
      <c r="AW156" s="154"/>
    </row>
    <row r="157" spans="1:49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0</v>
      </c>
      <c r="M157" s="74">
        <f>IF(M109=1,L156,0)</f>
        <v>0</v>
      </c>
      <c r="N157" s="70">
        <f>IF(N109=1,O156,0)</f>
        <v>2</v>
      </c>
      <c r="P157" s="74">
        <f>IF(P109=1,O156,0)</f>
        <v>0</v>
      </c>
      <c r="Q157" s="70">
        <f>IF(Q109=1,R156,0)</f>
        <v>0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2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2</v>
      </c>
      <c r="AE157" s="74">
        <f>IF(AE109=1,AD156,0)</f>
        <v>0</v>
      </c>
      <c r="AF157" s="70">
        <f>SUM(B157:AE157)</f>
        <v>8</v>
      </c>
      <c r="AW157" s="154"/>
    </row>
    <row r="158" spans="1:49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0</v>
      </c>
      <c r="J158" s="74">
        <f>IF(J109=2,I156,0)</f>
        <v>0</v>
      </c>
      <c r="K158" s="70">
        <f>IF(K109=2,L156,0)</f>
        <v>2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0</v>
      </c>
      <c r="T158" s="70">
        <f>IF(T109=2,U156,0)</f>
        <v>2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2</v>
      </c>
      <c r="AF158" s="70">
        <f>SUM(B158:AE158)</f>
        <v>8</v>
      </c>
      <c r="AW158" s="154"/>
    </row>
    <row r="159" spans="1:49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0</v>
      </c>
      <c r="E159" s="70">
        <f>IF(E109=3,F156,0)</f>
        <v>0</v>
      </c>
      <c r="G159" s="74">
        <f>IF(G109=3,F156,0)</f>
        <v>0</v>
      </c>
      <c r="H159" s="70">
        <f>IF(H109=3,I156,0)</f>
        <v>2</v>
      </c>
      <c r="J159" s="74">
        <f>IF(J109=3,I156,0)</f>
        <v>0</v>
      </c>
      <c r="K159" s="70">
        <f>IF(K109=3,L156,0)</f>
        <v>0</v>
      </c>
      <c r="M159" s="74">
        <f>IF(M109=3,L156,0)</f>
        <v>0</v>
      </c>
      <c r="N159" s="70">
        <f>IF(N109=3,O156,0)</f>
        <v>0</v>
      </c>
      <c r="P159" s="74">
        <f>IF(P109=3,O156,0)</f>
        <v>2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2</v>
      </c>
      <c r="W159" s="70">
        <f>IF(W109=3,X156,0)</f>
        <v>0</v>
      </c>
      <c r="Y159" s="74">
        <f>IF(Y109=3,X156,0)</f>
        <v>0</v>
      </c>
      <c r="Z159" s="70">
        <f>IF(Z109=3,AA156,0)</f>
        <v>2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8</v>
      </c>
      <c r="AW159" s="154"/>
    </row>
    <row r="160" spans="1:49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0</v>
      </c>
      <c r="K160" s="70">
        <f>IF(K109=4,L156,0)</f>
        <v>0</v>
      </c>
      <c r="M160" s="74">
        <f>IF(M109=4,L156,0)</f>
        <v>2</v>
      </c>
      <c r="N160" s="70">
        <f>IF(N109=4,O156,0)</f>
        <v>0</v>
      </c>
      <c r="P160" s="74">
        <f>IF(P109=4,O156,0)</f>
        <v>0</v>
      </c>
      <c r="Q160" s="70">
        <f>IF(Q109=4,R156,0)</f>
        <v>2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2</v>
      </c>
      <c r="AC160" s="70">
        <f>IF(AC109=4,AD156,0)</f>
        <v>0</v>
      </c>
      <c r="AE160" s="74">
        <f>IF(AE109=4,AD156,0)</f>
        <v>0</v>
      </c>
      <c r="AF160" s="70">
        <f>SUM(B160:AE160)</f>
        <v>8</v>
      </c>
      <c r="AW160" s="154"/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2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2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2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2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8</v>
      </c>
      <c r="AW161" s="154"/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PRV 17U Alicia</v>
      </c>
      <c r="C164" s="82">
        <f>VLOOKUP(B164,AU$3:BB$33,3,FALSE)</f>
        <v>2816.3858469383913</v>
      </c>
      <c r="D164" s="82">
        <f>IF(B157,B172,IF(D157,D172,C164))</f>
        <v>2816.3858469383913</v>
      </c>
      <c r="E164" s="82"/>
      <c r="F164" s="82"/>
      <c r="G164" s="82">
        <f>IF(E157,E172,IF(G157,G172,D164))</f>
        <v>2833.5801201153004</v>
      </c>
      <c r="H164" s="82"/>
      <c r="I164" s="82"/>
      <c r="J164" s="82">
        <f>IF(H157,H172,IF(J157,J172,G164))</f>
        <v>2833.5801201153004</v>
      </c>
      <c r="K164" s="82"/>
      <c r="L164" s="82"/>
      <c r="M164" s="82">
        <f>IF(K157,K172,IF(M157,M172,J164))</f>
        <v>2833.5801201153004</v>
      </c>
      <c r="N164" s="82"/>
      <c r="O164" s="82"/>
      <c r="P164" s="82">
        <f>IF(N157,N172,IF(P157,P172,M164))</f>
        <v>2854.1919764038648</v>
      </c>
      <c r="Q164" s="82"/>
      <c r="R164" s="82"/>
      <c r="S164" s="82">
        <f>IF(Q157,Q172,IF(S157,S172,P164))</f>
        <v>2854.1919764038648</v>
      </c>
      <c r="T164" s="82"/>
      <c r="U164" s="82"/>
      <c r="V164" s="82">
        <f>IF(T157,T172,IF(V157,V172,S164))</f>
        <v>2854.1919764038648</v>
      </c>
      <c r="W164" s="82"/>
      <c r="X164" s="82"/>
      <c r="Y164" s="82">
        <f>IF(W157,W172,IF(Y157,Y172,V164))</f>
        <v>2862.7329537627897</v>
      </c>
      <c r="Z164" s="82"/>
      <c r="AA164" s="82"/>
      <c r="AB164" s="82">
        <f>IF(Z157,Z172,IF(AB157,AB172,Y164))</f>
        <v>2862.7329537627897</v>
      </c>
      <c r="AC164" s="82"/>
      <c r="AD164" s="82"/>
      <c r="AE164" s="82">
        <f>IF(AC157,AC172,IF(AE157,AE172,AB164))</f>
        <v>2869.8877237739443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PRV 17U Alicia</v>
      </c>
      <c r="AU164" s="77">
        <f>AE164</f>
        <v>2869.8877237739443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Auggies</v>
      </c>
      <c r="C165" s="82">
        <f>VLOOKUP(B165,AU$3:BB$33,3,FALSE)</f>
        <v>2507.1074796480848</v>
      </c>
      <c r="D165" s="82">
        <f>IF(B158,B172,IF(D158,D172,C165))</f>
        <v>2510.4964083554064</v>
      </c>
      <c r="E165" s="82"/>
      <c r="F165" s="82"/>
      <c r="G165" s="82">
        <f>IF(E158,E172,IF(G158,G172,D165))</f>
        <v>2510.4964083554064</v>
      </c>
      <c r="H165" s="82"/>
      <c r="I165" s="82"/>
      <c r="J165" s="82">
        <f>IF(H158,H172,IF(J158,J172,G165))</f>
        <v>2510.4964083554064</v>
      </c>
      <c r="K165" s="82"/>
      <c r="L165" s="82"/>
      <c r="M165" s="82">
        <f>IF(K158,K172,IF(M158,M172,J165))</f>
        <v>2520.6953089834319</v>
      </c>
      <c r="N165" s="82"/>
      <c r="O165" s="82"/>
      <c r="P165" s="82">
        <f>IF(N158,N172,IF(P158,P172,M165))</f>
        <v>2520.6953089834319</v>
      </c>
      <c r="Q165" s="82"/>
      <c r="R165" s="82"/>
      <c r="S165" s="82">
        <f>IF(Q158,Q172,IF(S158,S172,P165))</f>
        <v>2520.6953089834319</v>
      </c>
      <c r="T165" s="82"/>
      <c r="U165" s="82"/>
      <c r="V165" s="82">
        <f>IF(T158,T172,IF(V158,V172,S165))</f>
        <v>2502.6936137922339</v>
      </c>
      <c r="W165" s="82"/>
      <c r="X165" s="82"/>
      <c r="Y165" s="82">
        <f>IF(W158,W172,IF(Y158,Y172,V165))</f>
        <v>2502.6936137922339</v>
      </c>
      <c r="Z165" s="82"/>
      <c r="AA165" s="82"/>
      <c r="AB165" s="82">
        <f>IF(Z158,Z172,IF(AB158,AB172,Y165))</f>
        <v>2502.6936137922339</v>
      </c>
      <c r="AC165" s="82"/>
      <c r="AD165" s="82"/>
      <c r="AE165" s="82">
        <f>IF(AC158,AC172,IF(AE158,AE172,AB165))</f>
        <v>2495.5388437810793</v>
      </c>
      <c r="AF165" s="4"/>
      <c r="AG165" s="4"/>
      <c r="AJ165" s="4"/>
      <c r="AL165" s="4"/>
      <c r="AM165" s="4"/>
      <c r="AN165" s="4"/>
      <c r="AO165" s="4"/>
      <c r="AT165" s="77" t="str">
        <f>B165</f>
        <v>Auggies</v>
      </c>
      <c r="AU165" s="77">
        <f>AE165</f>
        <v>2495.5388437810793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Lake Murray 17 Red</v>
      </c>
      <c r="C166" s="82">
        <f>VLOOKUP(B166,AU$3:BB$33,3,FALSE)</f>
        <v>2719.4303773869187</v>
      </c>
      <c r="D166" s="82">
        <f>IF(B159,B172,IF(D159,D172,C166))</f>
        <v>2719.4303773869187</v>
      </c>
      <c r="E166" s="82"/>
      <c r="F166" s="82"/>
      <c r="G166" s="82">
        <f>IF(E159,E172,IF(G159,G172,D166))</f>
        <v>2719.4303773869187</v>
      </c>
      <c r="H166" s="82"/>
      <c r="I166" s="82"/>
      <c r="J166" s="82">
        <f>IF(H159,H172,IF(J159,J172,G166))</f>
        <v>2704.2785344398703</v>
      </c>
      <c r="K166" s="82"/>
      <c r="L166" s="82"/>
      <c r="M166" s="82">
        <f>IF(K159,K172,IF(M159,M172,J166))</f>
        <v>2704.2785344398703</v>
      </c>
      <c r="N166" s="82"/>
      <c r="O166" s="82"/>
      <c r="P166" s="82">
        <f>IF(N159,N172,IF(P159,P172,M166))</f>
        <v>2683.6666781513059</v>
      </c>
      <c r="Q166" s="82"/>
      <c r="R166" s="82"/>
      <c r="S166" s="82">
        <f>IF(Q159,Q172,IF(S159,S172,P166))</f>
        <v>2683.6666781513059</v>
      </c>
      <c r="T166" s="82"/>
      <c r="U166" s="82"/>
      <c r="V166" s="82">
        <f>IF(T159,T172,IF(V159,V172,S166))</f>
        <v>2701.6683733425039</v>
      </c>
      <c r="W166" s="82"/>
      <c r="X166" s="82"/>
      <c r="Y166" s="82">
        <f>IF(W159,W172,IF(Y159,Y172,V166))</f>
        <v>2701.6683733425039</v>
      </c>
      <c r="Z166" s="82"/>
      <c r="AA166" s="82"/>
      <c r="AB166" s="82">
        <f>IF(Z159,Z172,IF(AB159,AB172,Y166))</f>
        <v>2664.1925081847262</v>
      </c>
      <c r="AC166" s="82"/>
      <c r="AD166" s="82"/>
      <c r="AE166" s="82">
        <f>IF(AC159,AC172,IF(AE159,AE172,AB166))</f>
        <v>2664.1925081847262</v>
      </c>
      <c r="AF166" s="4"/>
      <c r="AG166" s="4"/>
      <c r="AJ166" s="4"/>
      <c r="AL166" s="4"/>
      <c r="AM166" s="4"/>
      <c r="AN166" s="4"/>
      <c r="AO166" s="4"/>
      <c r="AT166" s="77" t="str">
        <f>B166</f>
        <v>Lake Murray 17 Red</v>
      </c>
      <c r="AU166" s="77">
        <f>AE166</f>
        <v>2664.1925081847262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Magnum 16 Mizuno</v>
      </c>
      <c r="C167" s="82">
        <f>VLOOKUP(B167,AU$3:BB$33,3,FALSE)</f>
        <v>2642.4197784613143</v>
      </c>
      <c r="D167" s="82">
        <f>IF(B160,B172,IF(D160,D172,C167))</f>
        <v>2642.4197784613143</v>
      </c>
      <c r="E167" s="82"/>
      <c r="F167" s="82"/>
      <c r="G167" s="82">
        <f>IF(E160,E172,IF(G160,G172,D167))</f>
        <v>2625.2255052844052</v>
      </c>
      <c r="H167" s="82"/>
      <c r="I167" s="82"/>
      <c r="J167" s="82">
        <f>IF(H160,H172,IF(J160,J172,G167))</f>
        <v>2625.2255052844052</v>
      </c>
      <c r="K167" s="82"/>
      <c r="L167" s="82"/>
      <c r="M167" s="82">
        <f>IF(K160,K172,IF(M160,M172,J167))</f>
        <v>2615.0266046563797</v>
      </c>
      <c r="N167" s="82"/>
      <c r="O167" s="82"/>
      <c r="P167" s="82">
        <f>IF(N160,N172,IF(P160,P172,M167))</f>
        <v>2615.0266046563797</v>
      </c>
      <c r="Q167" s="82"/>
      <c r="R167" s="82"/>
      <c r="S167" s="82">
        <f>IF(Q160,Q172,IF(S160,S172,P167))</f>
        <v>2641.6241971227432</v>
      </c>
      <c r="T167" s="82"/>
      <c r="U167" s="82"/>
      <c r="V167" s="82">
        <f>IF(T160,T172,IF(V160,V172,S167))</f>
        <v>2641.6241971227432</v>
      </c>
      <c r="W167" s="82"/>
      <c r="X167" s="82"/>
      <c r="Y167" s="82">
        <f>IF(W160,W172,IF(Y160,Y172,V167))</f>
        <v>2641.6241971227432</v>
      </c>
      <c r="Z167" s="82"/>
      <c r="AA167" s="82"/>
      <c r="AB167" s="82">
        <f>IF(Z160,Z172,IF(AB160,AB172,Y167))</f>
        <v>2679.1000622805209</v>
      </c>
      <c r="AC167" s="82"/>
      <c r="AD167" s="82"/>
      <c r="AE167" s="82">
        <f>IF(AC160,AC172,IF(AE160,AE172,AB167))</f>
        <v>2679.1000622805209</v>
      </c>
      <c r="AF167" s="4"/>
      <c r="AG167" s="4"/>
      <c r="AJ167" s="4"/>
      <c r="AL167" s="4"/>
      <c r="AM167" s="4"/>
      <c r="AN167" s="4"/>
      <c r="AO167" s="4"/>
      <c r="AT167" s="77" t="str">
        <f>B167</f>
        <v>Magnum 16 Mizuno</v>
      </c>
      <c r="AU167" s="77">
        <f>AE167</f>
        <v>2679.1000622805209</v>
      </c>
      <c r="AW167" s="81"/>
      <c r="BB167" s="81"/>
    </row>
    <row r="168" spans="1:54" s="77" customFormat="1" hidden="1" x14ac:dyDescent="0.2">
      <c r="A168" s="82">
        <v>5</v>
      </c>
      <c r="B168" s="82" t="str">
        <f>E101</f>
        <v>Intense 17 Perf RH</v>
      </c>
      <c r="C168" s="82">
        <f>VLOOKUP(B168,AU$3:BB$33,3,FALSE)</f>
        <v>2544.0407981926219</v>
      </c>
      <c r="D168" s="82">
        <f>IF(B161,B172,IF(D161,D172,C168))</f>
        <v>2540.6518694853003</v>
      </c>
      <c r="E168" s="82"/>
      <c r="F168" s="82"/>
      <c r="G168" s="82">
        <f>IF(E161,E172,IF(G161,G172,D168))</f>
        <v>2540.6518694853003</v>
      </c>
      <c r="H168" s="82"/>
      <c r="I168" s="82"/>
      <c r="J168" s="82">
        <f>IF(H161,H172,IF(J161,J172,G168))</f>
        <v>2555.8037124323487</v>
      </c>
      <c r="K168" s="82"/>
      <c r="L168" s="82"/>
      <c r="M168" s="82">
        <f>IF(K161,K172,IF(M161,M172,J168))</f>
        <v>2555.8037124323487</v>
      </c>
      <c r="N168" s="82"/>
      <c r="O168" s="82"/>
      <c r="P168" s="82">
        <f>IF(N161,N172,IF(P161,P172,M168))</f>
        <v>2555.8037124323487</v>
      </c>
      <c r="Q168" s="82"/>
      <c r="R168" s="82"/>
      <c r="S168" s="82">
        <f>IF(Q161,Q172,IF(S161,S172,P168))</f>
        <v>2529.2061199659852</v>
      </c>
      <c r="T168" s="82"/>
      <c r="U168" s="82"/>
      <c r="V168" s="82">
        <f>IF(T161,T172,IF(V161,V172,S168))</f>
        <v>2529.2061199659852</v>
      </c>
      <c r="W168" s="82"/>
      <c r="X168" s="82"/>
      <c r="Y168" s="82">
        <f>IF(W161,W172,IF(Y161,Y172,V168))</f>
        <v>2520.6651426070603</v>
      </c>
      <c r="Z168" s="82"/>
      <c r="AA168" s="82"/>
      <c r="AB168" s="82">
        <f>IF(Z161,Z172,IF(AB161,AB172,Y168))</f>
        <v>2520.6651426070603</v>
      </c>
      <c r="AC168" s="82"/>
      <c r="AD168" s="82"/>
      <c r="AE168" s="82">
        <f>IF(AC161,AC172,IF(AE161,AE172,AB168))</f>
        <v>2520.6651426070603</v>
      </c>
      <c r="AF168" s="4"/>
      <c r="AG168" s="4"/>
      <c r="AJ168" s="4"/>
      <c r="AL168" s="4"/>
      <c r="AM168" s="4"/>
      <c r="AN168" s="4"/>
      <c r="AO168" s="4"/>
      <c r="AT168" s="77" t="str">
        <f>B168</f>
        <v>Intense 17 Perf RH</v>
      </c>
      <c r="AU168" s="77">
        <f>AE168</f>
        <v>2520.6651426070603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507.1074796480848</v>
      </c>
      <c r="C170" s="82">
        <v>1</v>
      </c>
      <c r="D170" s="82">
        <f>VLOOKUP(D109,$A164:$AE168,3,FALSE)</f>
        <v>2544.0407981926219</v>
      </c>
      <c r="E170" s="82">
        <f>VLOOKUP(E109,$A164:$AE168,4,FALSE)</f>
        <v>2816.3858469383913</v>
      </c>
      <c r="F170" s="82">
        <v>2</v>
      </c>
      <c r="G170" s="82">
        <f>VLOOKUP(G109,$A164:$AE168,4,FALSE)</f>
        <v>2642.4197784613143</v>
      </c>
      <c r="H170" s="82">
        <f>VLOOKUP(H109,$A164:$AE168,7,FALSE)</f>
        <v>2719.4303773869187</v>
      </c>
      <c r="I170" s="82">
        <v>3</v>
      </c>
      <c r="J170" s="82">
        <f>VLOOKUP(J109,$A164:$AE168,7,FALSE)</f>
        <v>2540.6518694853003</v>
      </c>
      <c r="K170" s="82">
        <f>VLOOKUP(K109,$A164:$AE168,10,FALSE)</f>
        <v>2510.4964083554064</v>
      </c>
      <c r="L170" s="82">
        <v>4</v>
      </c>
      <c r="M170" s="82">
        <f>VLOOKUP(M109,$A164:$AE168,10,FALSE)</f>
        <v>2625.2255052844052</v>
      </c>
      <c r="N170" s="82">
        <f>VLOOKUP(N109,$A164:$AE168,13,FALSE)</f>
        <v>2833.5801201153004</v>
      </c>
      <c r="O170" s="82">
        <v>5</v>
      </c>
      <c r="P170" s="82">
        <f>VLOOKUP(P109,$A164:$AE168,13,FALSE)</f>
        <v>2704.2785344398703</v>
      </c>
      <c r="Q170" s="82">
        <f>VLOOKUP(Q109,$A164:$AE168,16,FALSE)</f>
        <v>2615.0266046563797</v>
      </c>
      <c r="R170" s="82">
        <v>6</v>
      </c>
      <c r="S170" s="82">
        <f>VLOOKUP(S109,$A164:$AE168,16,FALSE)</f>
        <v>2555.8037124323487</v>
      </c>
      <c r="T170" s="82">
        <f>VLOOKUP(T109,$A164:$AE168,19,FALSE)</f>
        <v>2520.6953089834319</v>
      </c>
      <c r="U170" s="82">
        <v>7</v>
      </c>
      <c r="V170" s="82">
        <f>VLOOKUP(V109,$A164:$AE168,19,FALSE)</f>
        <v>2683.6666781513059</v>
      </c>
      <c r="W170" s="82">
        <f>VLOOKUP(W109,$A164:$AE168,22,FALSE)</f>
        <v>2854.1919764038648</v>
      </c>
      <c r="X170" s="82">
        <v>8</v>
      </c>
      <c r="Y170" s="82">
        <f>VLOOKUP(Y109,$A164:$AE168,22,FALSE)</f>
        <v>2529.2061199659852</v>
      </c>
      <c r="Z170" s="82">
        <f>VLOOKUP(Z109,$A164:$AE168,25,FALSE)</f>
        <v>2701.6683733425039</v>
      </c>
      <c r="AA170" s="82">
        <v>9</v>
      </c>
      <c r="AB170" s="82">
        <f>VLOOKUP(AB109,$A164:$AE168,25,FALSE)</f>
        <v>2641.6241971227432</v>
      </c>
      <c r="AC170" s="82">
        <f>VLOOKUP(AC109,$A164:$AE168,28,FALSE)</f>
        <v>2862.7329537627897</v>
      </c>
      <c r="AD170" s="82">
        <v>10</v>
      </c>
      <c r="AE170" s="82">
        <f>VLOOKUP(AE109,$A164:$AE168,28,FALSE)</f>
        <v>2502.6936137922339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0.89409597789619411</v>
      </c>
      <c r="C171" s="83"/>
      <c r="D171" s="83">
        <f>1/(1+(10^-((D170-B170)/400)))*(B121+D121)</f>
        <v>1.1059040221038059</v>
      </c>
      <c r="E171" s="83">
        <f>1/(1+(10^-((E170-G170)/400)))*(E121+G121)</f>
        <v>1.4626789632215955</v>
      </c>
      <c r="F171" s="83"/>
      <c r="G171" s="83">
        <f>1/(1+(10^-((G170-E170)/400)))*(E121+G121)</f>
        <v>0.53732103677840437</v>
      </c>
      <c r="H171" s="83">
        <f>1/(1+(10^-((H170-J170)/400)))*(H121+J121)</f>
        <v>1.4734950920952647</v>
      </c>
      <c r="I171" s="83"/>
      <c r="J171" s="83">
        <f>1/(1+(10^-((J170-H170)/400)))*(H121+J121)</f>
        <v>0.52650490790473525</v>
      </c>
      <c r="K171" s="83">
        <f>1/(1+(10^-((K170-M170)/400)))*(K121+M121)</f>
        <v>0.68128435537419918</v>
      </c>
      <c r="L171" s="83"/>
      <c r="M171" s="83">
        <f>1/(1+(10^-((M170-K170)/400)))*(K121+M121)</f>
        <v>1.3187156446258008</v>
      </c>
      <c r="N171" s="83">
        <f>1/(1+(10^-((N170-P170)/400)))*(N121+P121)</f>
        <v>1.3558794909823668</v>
      </c>
      <c r="O171" s="83"/>
      <c r="P171" s="83">
        <f>1/(1+(10^-((P170-N170)/400)))*(N121+P121)</f>
        <v>0.64412050901763318</v>
      </c>
      <c r="Q171" s="83">
        <f>1/(1+(10^-((Q170-S170)/400)))*(Q121+S121)</f>
        <v>1.168825235426135</v>
      </c>
      <c r="R171" s="83"/>
      <c r="S171" s="83">
        <f>1/(1+(10^-((S170-Q170)/400)))*(Q121+S121)</f>
        <v>0.83117476457386485</v>
      </c>
      <c r="T171" s="83">
        <f>1/(1+(10^-((T170-V170)/400)))*(T121+V121)</f>
        <v>0.56255297472493704</v>
      </c>
      <c r="U171" s="83"/>
      <c r="V171" s="83">
        <f>1/(1+(10^-((V170-T170)/400)))*(T121+V121)</f>
        <v>1.4374470252750631</v>
      </c>
      <c r="W171" s="83">
        <f>1/(1+(10^-((W170-Y170)/400)))*(W121+Y121)</f>
        <v>1.7330944575336031</v>
      </c>
      <c r="X171" s="83"/>
      <c r="Y171" s="83">
        <f>1/(1+(10^-((Y170-W170)/400)))*(W121+Y121)</f>
        <v>0.26690554246639686</v>
      </c>
      <c r="Z171" s="83">
        <f>1/(1+(10^-((Z170-AB170)/400)))*(Z121+AB121)</f>
        <v>1.1711207861805506</v>
      </c>
      <c r="AA171" s="83"/>
      <c r="AB171" s="83">
        <f>1/(1+(10^-((AB170-Z170)/400)))*(Z121+AB121)</f>
        <v>0.82887921381944951</v>
      </c>
      <c r="AC171" s="83">
        <f>1/(1+(10^-((AC170-AE170)/400)))*(AC121+AE121)</f>
        <v>1.7764134371514237</v>
      </c>
      <c r="AD171" s="83"/>
      <c r="AE171" s="83">
        <f>1/(1+(10^-((AE170-AC170)/400)))*(AC121+AE121)</f>
        <v>0.22358656284857614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510.4964083554064</v>
      </c>
      <c r="C172" s="89"/>
      <c r="D172" s="89">
        <f>D170+(D121-D171)*$BA$1</f>
        <v>2540.6518694853003</v>
      </c>
      <c r="E172" s="89">
        <f>E170+(E121-E171)*$BA$1</f>
        <v>2833.5801201153004</v>
      </c>
      <c r="F172" s="89"/>
      <c r="G172" s="89">
        <f>G170+(G121-G171)*$BA$1</f>
        <v>2625.2255052844052</v>
      </c>
      <c r="H172" s="89">
        <f>H170+(H121-H171)*$BA$1</f>
        <v>2704.2785344398703</v>
      </c>
      <c r="I172" s="89"/>
      <c r="J172" s="89">
        <f>J170+(J121-J171)*$BA$1</f>
        <v>2555.8037124323487</v>
      </c>
      <c r="K172" s="89">
        <f>K170+(K121-K171)*$BA$1</f>
        <v>2520.6953089834319</v>
      </c>
      <c r="L172" s="89"/>
      <c r="M172" s="89">
        <f>M170+(M121-M171)*$BA$1</f>
        <v>2615.0266046563797</v>
      </c>
      <c r="N172" s="89">
        <f>N170+(N121-N171)*$BA$1</f>
        <v>2854.1919764038648</v>
      </c>
      <c r="O172" s="89"/>
      <c r="P172" s="89">
        <f>P170+(P121-P171)*$BA$1</f>
        <v>2683.6666781513059</v>
      </c>
      <c r="Q172" s="89">
        <f>Q170+(Q121-Q171)*$BA$1</f>
        <v>2641.6241971227432</v>
      </c>
      <c r="R172" s="89"/>
      <c r="S172" s="89">
        <f>S170+(S121-S171)*$BA$1</f>
        <v>2529.2061199659852</v>
      </c>
      <c r="T172" s="89">
        <f>T170+(T121-T171)*$BA$1</f>
        <v>2502.6936137922339</v>
      </c>
      <c r="U172" s="89"/>
      <c r="V172" s="89">
        <f>V170+(V121-V171)*$BA$1</f>
        <v>2701.6683733425039</v>
      </c>
      <c r="W172" s="89">
        <f>W170+(W121-W171)*$BA$1</f>
        <v>2862.7329537627897</v>
      </c>
      <c r="X172" s="89"/>
      <c r="Y172" s="89">
        <f>Y170+(Y121-Y171)*$BA$1</f>
        <v>2520.6651426070603</v>
      </c>
      <c r="Z172" s="89">
        <f>Z170+(Z121-Z171)*$BA$1</f>
        <v>2664.1925081847262</v>
      </c>
      <c r="AA172" s="89"/>
      <c r="AB172" s="89">
        <f>AB170+(AB121-AB171)*$BA$1</f>
        <v>2679.1000622805209</v>
      </c>
      <c r="AC172" s="89">
        <f>AC170+(AC121-AC171)*$BA$1</f>
        <v>2869.8877237739443</v>
      </c>
      <c r="AD172" s="89"/>
      <c r="AE172" s="89">
        <f>AE170+(AE121-AE171)*$BA$1</f>
        <v>2495.5388437810793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59"/>
      <c r="AO174" s="259"/>
      <c r="AP174" s="259"/>
      <c r="AQ174" s="259"/>
      <c r="AW174" s="81"/>
    </row>
    <row r="175" spans="1:54" s="77" customFormat="1" ht="13.5" thickBot="1" x14ac:dyDescent="0.25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  <c r="AW175" s="81"/>
    </row>
    <row r="176" spans="1:54" ht="24" customHeight="1" thickBot="1" x14ac:dyDescent="0.25">
      <c r="A176" s="27" t="s">
        <v>34</v>
      </c>
      <c r="B176" s="28" t="s">
        <v>205</v>
      </c>
      <c r="C176" s="353" t="s">
        <v>36</v>
      </c>
      <c r="D176" s="354"/>
      <c r="E176" s="354"/>
      <c r="F176" s="354"/>
      <c r="G176" s="354"/>
      <c r="H176" s="355"/>
      <c r="I176" s="356">
        <v>3</v>
      </c>
      <c r="J176" s="357"/>
      <c r="K176" s="358" t="str">
        <f>"Pool "&amp;B176&amp;" - Round 1 - Court "&amp;I176</f>
        <v>Pool C - Round 1 - Court 3</v>
      </c>
      <c r="L176" s="359"/>
      <c r="M176" s="359"/>
      <c r="N176" s="359"/>
      <c r="O176" s="359"/>
      <c r="P176" s="359"/>
      <c r="Q176" s="359"/>
      <c r="R176" s="359"/>
      <c r="S176" s="359"/>
      <c r="T176" s="359"/>
      <c r="U176" s="359"/>
      <c r="V176" s="359"/>
      <c r="W176" s="359"/>
      <c r="X176" s="359"/>
      <c r="Y176" s="359"/>
      <c r="Z176" s="359"/>
      <c r="AA176" s="359"/>
      <c r="AB176" s="359"/>
      <c r="AC176" s="359"/>
      <c r="AD176" s="359"/>
      <c r="AE176" s="359"/>
      <c r="AF176" s="359"/>
      <c r="AG176" s="359"/>
      <c r="AH176" s="359"/>
      <c r="AI176" s="360"/>
      <c r="AJ176" s="8"/>
      <c r="AK176" s="8"/>
      <c r="AL176" s="8"/>
      <c r="AM176" s="8"/>
      <c r="AN176" s="8"/>
      <c r="AO176" s="8"/>
      <c r="AP176" s="8"/>
      <c r="AQ176" s="8"/>
    </row>
    <row r="177" spans="1:44" ht="27" customHeight="1" thickBot="1" x14ac:dyDescent="0.25">
      <c r="A177" s="29" t="s">
        <v>39</v>
      </c>
      <c r="B177" s="361" t="s">
        <v>10</v>
      </c>
      <c r="C177" s="362"/>
      <c r="D177" s="362"/>
      <c r="E177" s="362"/>
      <c r="F177" s="362"/>
      <c r="G177" s="362"/>
      <c r="H177" s="362"/>
      <c r="I177" s="362"/>
      <c r="J177" s="362"/>
      <c r="K177" s="362"/>
      <c r="L177" s="361" t="str">
        <f>IF($AK180=0,"Games Won","Matches Won")</f>
        <v>Matches Won</v>
      </c>
      <c r="M177" s="362"/>
      <c r="N177" s="362"/>
      <c r="O177" s="362"/>
      <c r="P177" s="362"/>
      <c r="Q177" s="363"/>
      <c r="R177" s="361" t="str">
        <f>IF($AK180=0,"Games Lost","Matches Lost")</f>
        <v>Matches Lost</v>
      </c>
      <c r="S177" s="364"/>
      <c r="T177" s="364"/>
      <c r="U177" s="364"/>
      <c r="V177" s="365"/>
      <c r="W177" s="366" t="s">
        <v>40</v>
      </c>
      <c r="X177" s="367"/>
      <c r="Y177" s="368"/>
      <c r="Z177" s="366" t="s">
        <v>41</v>
      </c>
      <c r="AA177" s="367"/>
      <c r="AB177" s="368"/>
      <c r="AC177" s="369" t="s">
        <v>42</v>
      </c>
      <c r="AD177" s="370"/>
      <c r="AE177" s="371"/>
      <c r="AF177" s="30" t="s">
        <v>43</v>
      </c>
      <c r="AG177" s="31" t="s">
        <v>9</v>
      </c>
      <c r="AH177" s="351" t="s">
        <v>44</v>
      </c>
      <c r="AI177" s="352"/>
      <c r="AJ177" s="32"/>
      <c r="AK177" s="33">
        <v>3</v>
      </c>
      <c r="AL177" s="34" t="s">
        <v>45</v>
      </c>
      <c r="AM177" s="34"/>
      <c r="AN177" s="34"/>
      <c r="AO177" s="34"/>
      <c r="AP177" s="34"/>
      <c r="AQ177" s="34"/>
      <c r="AR177" s="35"/>
    </row>
    <row r="178" spans="1:44" ht="18.75" customHeight="1" x14ac:dyDescent="0.2">
      <c r="A178" s="320" t="str">
        <f>IF($AK179&gt;0,"1","")</f>
        <v>1</v>
      </c>
      <c r="B178" s="348" t="s">
        <v>10</v>
      </c>
      <c r="C178" s="349"/>
      <c r="D178" s="350"/>
      <c r="E178" s="324" t="str">
        <f>AU5</f>
        <v>CSRA Heat 17 National</v>
      </c>
      <c r="F178" s="325"/>
      <c r="G178" s="325"/>
      <c r="H178" s="325"/>
      <c r="I178" s="325"/>
      <c r="J178" s="325"/>
      <c r="K178" s="326"/>
      <c r="L178" s="327">
        <f>IF($AK180=0,AF234,AF216)</f>
        <v>2</v>
      </c>
      <c r="M178" s="328"/>
      <c r="N178" s="328"/>
      <c r="O178" s="328"/>
      <c r="P178" s="328"/>
      <c r="Q178" s="363"/>
      <c r="R178" s="327">
        <f>IF($AK180=0,AG234,AG216)</f>
        <v>1</v>
      </c>
      <c r="S178" s="328"/>
      <c r="T178" s="328"/>
      <c r="U178" s="328"/>
      <c r="V178" s="328"/>
      <c r="W178" s="327">
        <f>AQ194</f>
        <v>2</v>
      </c>
      <c r="X178" s="328"/>
      <c r="Y178" s="328"/>
      <c r="Z178" s="300">
        <f>IF(AF228&gt;0,(AQ194/AF228),0)</f>
        <v>1.1111111111111112E-2</v>
      </c>
      <c r="AA178" s="301"/>
      <c r="AB178" s="301"/>
      <c r="AC178" s="304">
        <f>IF(AF242=0,0,(AF234/AF242))</f>
        <v>0.625</v>
      </c>
      <c r="AD178" s="305"/>
      <c r="AE178" s="306"/>
      <c r="AF178" s="310">
        <v>2</v>
      </c>
      <c r="AG178" s="310">
        <v>4</v>
      </c>
      <c r="AH178" s="312"/>
      <c r="AI178" s="313"/>
      <c r="AJ178" s="32"/>
      <c r="AK178" s="33">
        <v>6</v>
      </c>
      <c r="AL178" s="34" t="s">
        <v>48</v>
      </c>
      <c r="AM178" s="34"/>
      <c r="AN178" s="34"/>
      <c r="AO178" s="34"/>
      <c r="AP178" s="34"/>
      <c r="AQ178" s="34"/>
      <c r="AR178" s="35"/>
    </row>
    <row r="179" spans="1:44" ht="18.75" customHeight="1" thickBot="1" x14ac:dyDescent="0.25">
      <c r="A179" s="321"/>
      <c r="B179" s="345" t="s">
        <v>11</v>
      </c>
      <c r="C179" s="346"/>
      <c r="D179" s="347"/>
      <c r="E179" s="341" t="str">
        <f>AV5</f>
        <v>fj7csrah1pm</v>
      </c>
      <c r="F179" s="342"/>
      <c r="G179" s="342"/>
      <c r="H179" s="342"/>
      <c r="I179" s="342"/>
      <c r="J179" s="342"/>
      <c r="K179" s="342"/>
      <c r="L179" s="343"/>
      <c r="M179" s="344"/>
      <c r="N179" s="344"/>
      <c r="O179" s="344"/>
      <c r="P179" s="344"/>
      <c r="Q179" s="363"/>
      <c r="R179" s="343"/>
      <c r="S179" s="344"/>
      <c r="T179" s="344"/>
      <c r="U179" s="344"/>
      <c r="V179" s="344"/>
      <c r="W179" s="343"/>
      <c r="X179" s="344"/>
      <c r="Y179" s="344"/>
      <c r="Z179" s="331"/>
      <c r="AA179" s="332"/>
      <c r="AB179" s="332"/>
      <c r="AC179" s="333"/>
      <c r="AD179" s="334"/>
      <c r="AE179" s="335"/>
      <c r="AF179" s="336"/>
      <c r="AG179" s="336"/>
      <c r="AH179" s="337"/>
      <c r="AI179" s="338"/>
      <c r="AJ179" s="32"/>
      <c r="AK179" s="33">
        <v>4</v>
      </c>
      <c r="AL179" s="34" t="s">
        <v>51</v>
      </c>
      <c r="AM179" s="32"/>
      <c r="AN179" s="32"/>
      <c r="AO179" s="32"/>
      <c r="AP179" s="32"/>
      <c r="AQ179" s="32"/>
      <c r="AR179" s="3"/>
    </row>
    <row r="180" spans="1:44" ht="18.75" customHeight="1" x14ac:dyDescent="0.2">
      <c r="A180" s="320" t="str">
        <f>IF($AK179&gt;1,"2","")</f>
        <v>2</v>
      </c>
      <c r="B180" s="348" t="s">
        <v>10</v>
      </c>
      <c r="C180" s="349"/>
      <c r="D180" s="350"/>
      <c r="E180" s="324" t="str">
        <f>AU6</f>
        <v>METRO-ATL 17 BLACK</v>
      </c>
      <c r="F180" s="325"/>
      <c r="G180" s="325"/>
      <c r="H180" s="325"/>
      <c r="I180" s="325"/>
      <c r="J180" s="325"/>
      <c r="K180" s="326"/>
      <c r="L180" s="327">
        <f>IF($AK180=0,AF235,AF217)</f>
        <v>2</v>
      </c>
      <c r="M180" s="328"/>
      <c r="N180" s="328"/>
      <c r="O180" s="328"/>
      <c r="P180" s="328"/>
      <c r="Q180" s="363"/>
      <c r="R180" s="327">
        <f>IF($AK180=0,AG235,AG217)</f>
        <v>1</v>
      </c>
      <c r="S180" s="328"/>
      <c r="T180" s="328"/>
      <c r="U180" s="328"/>
      <c r="V180" s="328"/>
      <c r="W180" s="327">
        <f>AQ195</f>
        <v>0</v>
      </c>
      <c r="X180" s="328"/>
      <c r="Y180" s="328"/>
      <c r="Z180" s="300">
        <f>IF(AF229&gt;0,(AQ195/AF229),0)</f>
        <v>0</v>
      </c>
      <c r="AA180" s="301"/>
      <c r="AB180" s="301"/>
      <c r="AC180" s="304">
        <f>IF(AF243=0,0,(AF235/AF243))</f>
        <v>0.5</v>
      </c>
      <c r="AD180" s="305"/>
      <c r="AE180" s="306"/>
      <c r="AF180" s="310">
        <v>3</v>
      </c>
      <c r="AG180" s="310">
        <v>4</v>
      </c>
      <c r="AH180" s="312"/>
      <c r="AI180" s="313"/>
      <c r="AJ180" s="32"/>
      <c r="AK180" s="33">
        <v>1</v>
      </c>
      <c r="AL180" s="34" t="s">
        <v>54</v>
      </c>
      <c r="AM180" s="34"/>
      <c r="AN180" s="34"/>
      <c r="AO180" s="34"/>
      <c r="AP180" s="34"/>
      <c r="AQ180" s="34"/>
      <c r="AR180" s="35"/>
    </row>
    <row r="181" spans="1:44" ht="18.75" customHeight="1" thickBot="1" x14ac:dyDescent="0.25">
      <c r="A181" s="321"/>
      <c r="B181" s="339" t="s">
        <v>11</v>
      </c>
      <c r="C181" s="340"/>
      <c r="D181" s="340"/>
      <c r="E181" s="341" t="str">
        <f>AV6</f>
        <v>fj7metro1so</v>
      </c>
      <c r="F181" s="342"/>
      <c r="G181" s="342"/>
      <c r="H181" s="342"/>
      <c r="I181" s="342"/>
      <c r="J181" s="342"/>
      <c r="K181" s="342"/>
      <c r="L181" s="343"/>
      <c r="M181" s="344"/>
      <c r="N181" s="344"/>
      <c r="O181" s="344"/>
      <c r="P181" s="344"/>
      <c r="Q181" s="363"/>
      <c r="R181" s="343"/>
      <c r="S181" s="344"/>
      <c r="T181" s="344"/>
      <c r="U181" s="344"/>
      <c r="V181" s="344"/>
      <c r="W181" s="343"/>
      <c r="X181" s="344"/>
      <c r="Y181" s="344"/>
      <c r="Z181" s="331"/>
      <c r="AA181" s="332"/>
      <c r="AB181" s="332"/>
      <c r="AC181" s="333"/>
      <c r="AD181" s="334"/>
      <c r="AE181" s="335"/>
      <c r="AF181" s="336"/>
      <c r="AG181" s="336"/>
      <c r="AH181" s="337"/>
      <c r="AI181" s="338"/>
      <c r="AJ181" s="32"/>
      <c r="AK181" s="33">
        <v>1</v>
      </c>
      <c r="AL181" s="34" t="s">
        <v>56</v>
      </c>
      <c r="AM181" s="32"/>
      <c r="AN181" s="32"/>
      <c r="AO181" s="32"/>
      <c r="AP181" s="32"/>
      <c r="AQ181" s="32"/>
      <c r="AR181" s="3"/>
    </row>
    <row r="182" spans="1:44" ht="18.75" customHeight="1" x14ac:dyDescent="0.2">
      <c r="A182" s="320" t="str">
        <f>IF($AK179&gt;2,"3","")</f>
        <v>3</v>
      </c>
      <c r="B182" s="322" t="s">
        <v>10</v>
      </c>
      <c r="C182" s="323"/>
      <c r="D182" s="323"/>
      <c r="E182" s="324" t="str">
        <f>AU11</f>
        <v>Crossfire 17 Power</v>
      </c>
      <c r="F182" s="325"/>
      <c r="G182" s="325"/>
      <c r="H182" s="325"/>
      <c r="I182" s="325"/>
      <c r="J182" s="325"/>
      <c r="K182" s="326"/>
      <c r="L182" s="327">
        <f>IF($AK180=0,AF236,AF218)</f>
        <v>0</v>
      </c>
      <c r="M182" s="328"/>
      <c r="N182" s="328"/>
      <c r="O182" s="328"/>
      <c r="P182" s="328"/>
      <c r="Q182" s="363"/>
      <c r="R182" s="327">
        <f>IF($AK180=0,AG236,AG218)</f>
        <v>3</v>
      </c>
      <c r="S182" s="328"/>
      <c r="T182" s="328"/>
      <c r="U182" s="328"/>
      <c r="V182" s="328"/>
      <c r="W182" s="327">
        <f>AQ196</f>
        <v>-42</v>
      </c>
      <c r="X182" s="328"/>
      <c r="Y182" s="328"/>
      <c r="Z182" s="300">
        <f>IF(AF230&gt;0,(AQ196/AF230),0)</f>
        <v>-0.23333333333333334</v>
      </c>
      <c r="AA182" s="301"/>
      <c r="AB182" s="301"/>
      <c r="AC182" s="304">
        <f>IF(AF244=0,0,(AF236/AF244))</f>
        <v>0.25</v>
      </c>
      <c r="AD182" s="305"/>
      <c r="AE182" s="306"/>
      <c r="AF182" s="310">
        <v>4</v>
      </c>
      <c r="AG182" s="310">
        <v>1</v>
      </c>
      <c r="AH182" s="312"/>
      <c r="AI182" s="313"/>
      <c r="AJ182" s="43"/>
      <c r="AK182" s="33">
        <v>3</v>
      </c>
      <c r="AL182" s="44" t="s">
        <v>57</v>
      </c>
      <c r="AM182" s="34"/>
      <c r="AN182" s="34"/>
      <c r="AO182" s="34"/>
      <c r="AP182" s="34"/>
      <c r="AQ182" s="34"/>
      <c r="AR182" s="35"/>
    </row>
    <row r="183" spans="1:44" ht="18.75" customHeight="1" thickBot="1" x14ac:dyDescent="0.25">
      <c r="A183" s="321"/>
      <c r="B183" s="339" t="s">
        <v>11</v>
      </c>
      <c r="C183" s="340"/>
      <c r="D183" s="340"/>
      <c r="E183" s="341" t="str">
        <f>AV11</f>
        <v>fj7crosf1pm</v>
      </c>
      <c r="F183" s="342"/>
      <c r="G183" s="342"/>
      <c r="H183" s="342"/>
      <c r="I183" s="342"/>
      <c r="J183" s="342"/>
      <c r="K183" s="342"/>
      <c r="L183" s="343"/>
      <c r="M183" s="344"/>
      <c r="N183" s="344"/>
      <c r="O183" s="344"/>
      <c r="P183" s="344"/>
      <c r="Q183" s="363"/>
      <c r="R183" s="343"/>
      <c r="S183" s="344"/>
      <c r="T183" s="344"/>
      <c r="U183" s="344"/>
      <c r="V183" s="344"/>
      <c r="W183" s="343"/>
      <c r="X183" s="344"/>
      <c r="Y183" s="344"/>
      <c r="Z183" s="331"/>
      <c r="AA183" s="332"/>
      <c r="AB183" s="332"/>
      <c r="AC183" s="333"/>
      <c r="AD183" s="334"/>
      <c r="AE183" s="335"/>
      <c r="AF183" s="336"/>
      <c r="AG183" s="336"/>
      <c r="AH183" s="337"/>
      <c r="AI183" s="338"/>
      <c r="AJ183" s="43"/>
      <c r="AK183" s="51"/>
      <c r="AL183" s="52"/>
      <c r="AM183" s="52"/>
      <c r="AN183" s="52"/>
      <c r="AO183" s="52"/>
      <c r="AP183" s="52"/>
      <c r="AQ183" s="32"/>
      <c r="AR183" s="3"/>
    </row>
    <row r="184" spans="1:44" ht="18.75" customHeight="1" x14ac:dyDescent="0.2">
      <c r="A184" s="320" t="str">
        <f>IF($AK179&gt;3,"4","")</f>
        <v>4</v>
      </c>
      <c r="B184" s="322" t="s">
        <v>10</v>
      </c>
      <c r="C184" s="323"/>
      <c r="D184" s="323"/>
      <c r="E184" s="324" t="str">
        <f>AU12</f>
        <v>Intense 16 Hyper Elite</v>
      </c>
      <c r="F184" s="325"/>
      <c r="G184" s="325"/>
      <c r="H184" s="325"/>
      <c r="I184" s="325"/>
      <c r="J184" s="325"/>
      <c r="K184" s="326"/>
      <c r="L184" s="327">
        <f>IF($AK180=0,AF237,AF219)</f>
        <v>2</v>
      </c>
      <c r="M184" s="328"/>
      <c r="N184" s="328"/>
      <c r="O184" s="328"/>
      <c r="P184" s="328"/>
      <c r="Q184" s="363"/>
      <c r="R184" s="327">
        <f>IF($AK180=0,AG237,AG219)</f>
        <v>1</v>
      </c>
      <c r="S184" s="328"/>
      <c r="T184" s="328"/>
      <c r="U184" s="328"/>
      <c r="V184" s="328"/>
      <c r="W184" s="327">
        <f>AQ197</f>
        <v>40</v>
      </c>
      <c r="X184" s="328"/>
      <c r="Y184" s="328"/>
      <c r="Z184" s="300">
        <f>IF(AF231&gt;0,(AQ197/AF231),0)</f>
        <v>0.22222222222222221</v>
      </c>
      <c r="AA184" s="301"/>
      <c r="AB184" s="301"/>
      <c r="AC184" s="304">
        <f>IF(AF245=0,0,(AF237/AF245))</f>
        <v>0.625</v>
      </c>
      <c r="AD184" s="305"/>
      <c r="AE184" s="306"/>
      <c r="AF184" s="310">
        <v>1</v>
      </c>
      <c r="AG184" s="310">
        <v>4</v>
      </c>
      <c r="AH184" s="312"/>
      <c r="AI184" s="313"/>
      <c r="AJ184" s="8"/>
      <c r="AK184" s="52"/>
      <c r="AL184" s="52"/>
      <c r="AM184" s="52"/>
      <c r="AN184" s="52"/>
      <c r="AO184" s="52"/>
      <c r="AP184" s="52"/>
      <c r="AQ184" s="34"/>
      <c r="AR184" s="35"/>
    </row>
    <row r="185" spans="1:44" ht="18.75" customHeight="1" thickBot="1" x14ac:dyDescent="0.25">
      <c r="A185" s="321"/>
      <c r="B185" s="339" t="s">
        <v>11</v>
      </c>
      <c r="C185" s="340"/>
      <c r="D185" s="340"/>
      <c r="E185" s="341" t="str">
        <f>AV12</f>
        <v>fj6inten1pm</v>
      </c>
      <c r="F185" s="342"/>
      <c r="G185" s="342"/>
      <c r="H185" s="342"/>
      <c r="I185" s="342"/>
      <c r="J185" s="342"/>
      <c r="K185" s="342"/>
      <c r="L185" s="343"/>
      <c r="M185" s="344"/>
      <c r="N185" s="344"/>
      <c r="O185" s="344"/>
      <c r="P185" s="344"/>
      <c r="Q185" s="363"/>
      <c r="R185" s="343"/>
      <c r="S185" s="344"/>
      <c r="T185" s="344"/>
      <c r="U185" s="344"/>
      <c r="V185" s="344"/>
      <c r="W185" s="343"/>
      <c r="X185" s="344"/>
      <c r="Y185" s="344"/>
      <c r="Z185" s="331"/>
      <c r="AA185" s="332"/>
      <c r="AB185" s="332"/>
      <c r="AC185" s="333"/>
      <c r="AD185" s="334"/>
      <c r="AE185" s="335"/>
      <c r="AF185" s="336"/>
      <c r="AG185" s="336"/>
      <c r="AH185" s="337"/>
      <c r="AI185" s="338"/>
      <c r="AJ185" s="8"/>
      <c r="AK185" s="52"/>
      <c r="AL185" s="52"/>
      <c r="AM185" s="52"/>
      <c r="AN185" s="52"/>
      <c r="AO185" s="52"/>
      <c r="AP185" s="52"/>
      <c r="AQ185" s="8"/>
      <c r="AR185" s="3"/>
    </row>
    <row r="186" spans="1:44" ht="18.75" customHeight="1" x14ac:dyDescent="0.2">
      <c r="A186" s="320" t="str">
        <f>IF($AK179&gt;4,"5","")</f>
        <v/>
      </c>
      <c r="B186" s="322" t="s">
        <v>10</v>
      </c>
      <c r="C186" s="323"/>
      <c r="D186" s="323"/>
      <c r="E186" s="427">
        <f>AU17</f>
        <v>0</v>
      </c>
      <c r="F186" s="428"/>
      <c r="G186" s="428"/>
      <c r="H186" s="428"/>
      <c r="I186" s="428"/>
      <c r="J186" s="428"/>
      <c r="K186" s="429"/>
      <c r="L186" s="327">
        <f>IF($AK180=0,AF238,AF220)</f>
        <v>0</v>
      </c>
      <c r="M186" s="328"/>
      <c r="N186" s="328"/>
      <c r="O186" s="328"/>
      <c r="P186" s="328"/>
      <c r="Q186" s="363"/>
      <c r="R186" s="327">
        <f>IF($AK180=0,AG238,AG220)</f>
        <v>0</v>
      </c>
      <c r="S186" s="328"/>
      <c r="T186" s="328"/>
      <c r="U186" s="328"/>
      <c r="V186" s="328"/>
      <c r="W186" s="327">
        <f>AQ198</f>
        <v>0</v>
      </c>
      <c r="X186" s="328"/>
      <c r="Y186" s="328"/>
      <c r="Z186" s="300">
        <f>IF(AF232&gt;0,(AQ198/AF232),0)</f>
        <v>0</v>
      </c>
      <c r="AA186" s="301"/>
      <c r="AB186" s="301"/>
      <c r="AC186" s="304">
        <f>IF(AF246=0,0,(AF238/AF246))</f>
        <v>0</v>
      </c>
      <c r="AD186" s="305"/>
      <c r="AE186" s="306"/>
      <c r="AF186" s="310"/>
      <c r="AG186" s="310"/>
      <c r="AH186" s="312"/>
      <c r="AI186" s="313"/>
      <c r="AJ186" s="8"/>
      <c r="AK186" s="52"/>
      <c r="AL186" s="52"/>
      <c r="AM186" s="52"/>
      <c r="AN186" s="52"/>
      <c r="AO186" s="52"/>
      <c r="AP186" s="52"/>
      <c r="AQ186" s="8"/>
      <c r="AR186" s="3"/>
    </row>
    <row r="187" spans="1:44" ht="18.75" customHeight="1" thickBot="1" x14ac:dyDescent="0.25">
      <c r="A187" s="321"/>
      <c r="B187" s="316" t="s">
        <v>11</v>
      </c>
      <c r="C187" s="317"/>
      <c r="D187" s="317"/>
      <c r="E187" s="430">
        <f>AV17</f>
        <v>0</v>
      </c>
      <c r="F187" s="431"/>
      <c r="G187" s="431"/>
      <c r="H187" s="431"/>
      <c r="I187" s="431"/>
      <c r="J187" s="431"/>
      <c r="K187" s="431"/>
      <c r="L187" s="329"/>
      <c r="M187" s="330"/>
      <c r="N187" s="330"/>
      <c r="O187" s="330"/>
      <c r="P187" s="330"/>
      <c r="Q187" s="363"/>
      <c r="R187" s="329"/>
      <c r="S187" s="330"/>
      <c r="T187" s="330"/>
      <c r="U187" s="330"/>
      <c r="V187" s="330"/>
      <c r="W187" s="329"/>
      <c r="X187" s="330"/>
      <c r="Y187" s="330"/>
      <c r="Z187" s="302"/>
      <c r="AA187" s="303"/>
      <c r="AB187" s="303"/>
      <c r="AC187" s="307"/>
      <c r="AD187" s="308"/>
      <c r="AE187" s="309"/>
      <c r="AF187" s="311"/>
      <c r="AG187" s="311"/>
      <c r="AH187" s="314"/>
      <c r="AI187" s="315"/>
      <c r="AJ187" s="8"/>
      <c r="AK187" s="52"/>
      <c r="AL187" s="52"/>
      <c r="AM187" s="52"/>
      <c r="AN187" s="52"/>
      <c r="AO187" s="52"/>
      <c r="AP187" s="52"/>
      <c r="AQ187" s="8"/>
      <c r="AR187" s="3"/>
    </row>
    <row r="188" spans="1:44" ht="21" customHeight="1" thickTop="1" thickBot="1" x14ac:dyDescent="0.25">
      <c r="A188" s="55"/>
      <c r="B188" s="297" t="s">
        <v>207</v>
      </c>
      <c r="C188" s="298"/>
      <c r="D188" s="298"/>
      <c r="E188" s="298"/>
      <c r="F188" s="298"/>
      <c r="G188" s="298"/>
      <c r="H188" s="298"/>
      <c r="I188" s="298"/>
      <c r="J188" s="298"/>
      <c r="K188" s="298"/>
      <c r="L188" s="298"/>
      <c r="M188" s="298"/>
      <c r="N188" s="298"/>
      <c r="O188" s="298"/>
      <c r="P188" s="298"/>
      <c r="Q188" s="298"/>
      <c r="R188" s="298"/>
      <c r="S188" s="298"/>
      <c r="T188" s="298"/>
      <c r="U188" s="298"/>
      <c r="V188" s="298"/>
      <c r="W188" s="298"/>
      <c r="X188" s="298"/>
      <c r="Y188" s="298"/>
      <c r="Z188" s="298"/>
      <c r="AA188" s="298"/>
      <c r="AB188" s="298"/>
      <c r="AC188" s="298"/>
      <c r="AD188" s="298"/>
      <c r="AE188" s="298"/>
      <c r="AF188" s="298"/>
      <c r="AG188" s="298"/>
      <c r="AH188" s="298"/>
      <c r="AI188" s="299"/>
      <c r="AJ188" s="8"/>
      <c r="AK188" s="52"/>
      <c r="AL188" s="52"/>
      <c r="AM188" s="52"/>
      <c r="AN188" s="52"/>
      <c r="AO188" s="52"/>
      <c r="AP188" s="52"/>
      <c r="AQ188" s="8"/>
      <c r="AR188" s="3"/>
    </row>
    <row r="189" spans="1:44" ht="13.5" thickTop="1" x14ac:dyDescent="0.2">
      <c r="A189" s="4" t="s">
        <v>60</v>
      </c>
      <c r="B189" s="286">
        <v>0.35416666666666669</v>
      </c>
      <c r="C189" s="287"/>
      <c r="D189" s="288"/>
      <c r="E189" s="286">
        <v>0.39583333333333331</v>
      </c>
      <c r="F189" s="287"/>
      <c r="G189" s="288"/>
      <c r="H189" s="286">
        <v>0.4375</v>
      </c>
      <c r="I189" s="287"/>
      <c r="J189" s="288"/>
      <c r="K189" s="286">
        <v>0.47916666666666669</v>
      </c>
      <c r="L189" s="287"/>
      <c r="M189" s="288"/>
      <c r="N189" s="286">
        <v>0.52083333333333337</v>
      </c>
      <c r="O189" s="287"/>
      <c r="P189" s="288"/>
      <c r="Q189" s="286">
        <v>6.25E-2</v>
      </c>
      <c r="R189" s="287"/>
      <c r="S189" s="288"/>
      <c r="T189" s="286"/>
      <c r="U189" s="287"/>
      <c r="V189" s="288"/>
      <c r="W189" s="286"/>
      <c r="X189" s="287"/>
      <c r="Y189" s="288"/>
      <c r="Z189" s="286"/>
      <c r="AA189" s="287"/>
      <c r="AB189" s="288"/>
      <c r="AC189" s="286"/>
      <c r="AD189" s="287"/>
      <c r="AE189" s="288"/>
      <c r="AF189" s="289" t="s">
        <v>61</v>
      </c>
      <c r="AG189" s="290"/>
      <c r="AH189" s="290"/>
      <c r="AI189" s="290"/>
      <c r="AJ189" s="291"/>
      <c r="AK189" s="291"/>
      <c r="AL189" s="291"/>
      <c r="AM189" s="291"/>
      <c r="AN189" s="291"/>
      <c r="AO189" s="291"/>
      <c r="AP189" s="291"/>
      <c r="AQ189" s="292"/>
    </row>
    <row r="190" spans="1:44" x14ac:dyDescent="0.2">
      <c r="A190" s="56" t="s">
        <v>62</v>
      </c>
      <c r="B190" s="283"/>
      <c r="C190" s="284"/>
      <c r="D190" s="285"/>
      <c r="E190" s="283"/>
      <c r="F190" s="284"/>
      <c r="G190" s="285"/>
      <c r="H190" s="283"/>
      <c r="I190" s="284"/>
      <c r="J190" s="285"/>
      <c r="K190" s="283"/>
      <c r="L190" s="284"/>
      <c r="M190" s="285"/>
      <c r="N190" s="283"/>
      <c r="O190" s="284"/>
      <c r="P190" s="285"/>
      <c r="Q190" s="283"/>
      <c r="R190" s="284"/>
      <c r="S190" s="285"/>
      <c r="T190" s="283"/>
      <c r="U190" s="284"/>
      <c r="V190" s="285"/>
      <c r="W190" s="283"/>
      <c r="X190" s="284"/>
      <c r="Y190" s="285"/>
      <c r="Z190" s="283"/>
      <c r="AA190" s="284"/>
      <c r="AB190" s="285"/>
      <c r="AC190" s="283"/>
      <c r="AD190" s="284"/>
      <c r="AE190" s="285"/>
      <c r="AF190" s="289"/>
      <c r="AG190" s="290"/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3"/>
    </row>
    <row r="191" spans="1:44" x14ac:dyDescent="0.2">
      <c r="A191" s="56" t="s">
        <v>63</v>
      </c>
      <c r="B191" s="283"/>
      <c r="C191" s="284"/>
      <c r="D191" s="285"/>
      <c r="E191" s="283"/>
      <c r="F191" s="284"/>
      <c r="G191" s="285"/>
      <c r="H191" s="283"/>
      <c r="I191" s="284"/>
      <c r="J191" s="285"/>
      <c r="K191" s="283"/>
      <c r="L191" s="284"/>
      <c r="M191" s="285"/>
      <c r="N191" s="283"/>
      <c r="O191" s="284"/>
      <c r="P191" s="285"/>
      <c r="Q191" s="283"/>
      <c r="R191" s="284"/>
      <c r="S191" s="285"/>
      <c r="T191" s="283"/>
      <c r="U191" s="284"/>
      <c r="V191" s="285"/>
      <c r="W191" s="283"/>
      <c r="X191" s="284"/>
      <c r="Y191" s="285"/>
      <c r="Z191" s="283"/>
      <c r="AA191" s="284"/>
      <c r="AB191" s="285"/>
      <c r="AC191" s="283"/>
      <c r="AD191" s="284"/>
      <c r="AE191" s="285"/>
      <c r="AF191" s="289"/>
      <c r="AG191" s="290"/>
      <c r="AH191" s="290"/>
      <c r="AI191" s="290"/>
      <c r="AJ191" s="290"/>
      <c r="AK191" s="290"/>
      <c r="AL191" s="290"/>
      <c r="AM191" s="290"/>
      <c r="AN191" s="290"/>
      <c r="AO191" s="290"/>
      <c r="AP191" s="290"/>
      <c r="AQ191" s="293"/>
    </row>
    <row r="192" spans="1:44" ht="13.5" thickBot="1" x14ac:dyDescent="0.25">
      <c r="A192" s="8"/>
      <c r="B192" s="173" t="s">
        <v>64</v>
      </c>
      <c r="C192" s="174"/>
      <c r="D192" s="180"/>
      <c r="E192" s="173" t="str">
        <f>IF(AK178&gt;1,"Match 2","")</f>
        <v>Match 2</v>
      </c>
      <c r="F192" s="174"/>
      <c r="G192" s="180"/>
      <c r="H192" s="173" t="str">
        <f>IF(AK178&gt;2,"Match 3","")</f>
        <v>Match 3</v>
      </c>
      <c r="I192" s="174"/>
      <c r="J192" s="180"/>
      <c r="K192" s="173" t="str">
        <f>IF(AK178&gt;3,"Match 4","")</f>
        <v>Match 4</v>
      </c>
      <c r="L192" s="174"/>
      <c r="M192" s="180"/>
      <c r="N192" s="173" t="str">
        <f>IF(AK178&gt;4,"Match 5","")</f>
        <v>Match 5</v>
      </c>
      <c r="O192" s="174"/>
      <c r="P192" s="180"/>
      <c r="Q192" s="173" t="str">
        <f>IF(AK178&gt;5,"Match 6","")</f>
        <v>Match 6</v>
      </c>
      <c r="R192" s="174"/>
      <c r="S192" s="180"/>
      <c r="T192" s="173" t="str">
        <f>IF(AK178&gt;6,"Match 7","")</f>
        <v/>
      </c>
      <c r="U192" s="174"/>
      <c r="V192" s="180"/>
      <c r="W192" s="173" t="str">
        <f>IF(AK178&gt;7,"Match 8","")</f>
        <v/>
      </c>
      <c r="X192" s="174"/>
      <c r="Y192" s="180"/>
      <c r="Z192" s="173" t="str">
        <f>IF(AK178&gt;8,"Match 9","")</f>
        <v/>
      </c>
      <c r="AA192" s="174"/>
      <c r="AB192" s="180"/>
      <c r="AC192" s="173" t="str">
        <f>IF(AK178&gt;9,"Match 10","")</f>
        <v/>
      </c>
      <c r="AD192" s="174"/>
      <c r="AE192" s="180"/>
      <c r="AF192" s="294"/>
      <c r="AG192" s="295"/>
      <c r="AH192" s="295"/>
      <c r="AI192" s="295"/>
      <c r="AJ192" s="295"/>
      <c r="AK192" s="295"/>
      <c r="AL192" s="295"/>
      <c r="AM192" s="295"/>
      <c r="AN192" s="295"/>
      <c r="AO192" s="295"/>
      <c r="AP192" s="295"/>
      <c r="AQ192" s="296"/>
    </row>
    <row r="193" spans="1:49" ht="15.75" x14ac:dyDescent="0.25">
      <c r="A193" s="8"/>
      <c r="B193" s="277" t="s">
        <v>65</v>
      </c>
      <c r="C193" s="278"/>
      <c r="D193" s="279"/>
      <c r="E193" s="277" t="s">
        <v>66</v>
      </c>
      <c r="F193" s="278"/>
      <c r="G193" s="279"/>
      <c r="H193" s="277" t="s">
        <v>67</v>
      </c>
      <c r="I193" s="278"/>
      <c r="J193" s="279"/>
      <c r="K193" s="277" t="s">
        <v>68</v>
      </c>
      <c r="L193" s="278"/>
      <c r="M193" s="279"/>
      <c r="N193" s="277" t="s">
        <v>66</v>
      </c>
      <c r="O193" s="278"/>
      <c r="P193" s="279"/>
      <c r="Q193" s="277" t="s">
        <v>67</v>
      </c>
      <c r="R193" s="278"/>
      <c r="S193" s="279"/>
      <c r="T193" s="277"/>
      <c r="U193" s="278"/>
      <c r="V193" s="279"/>
      <c r="W193" s="277"/>
      <c r="X193" s="278"/>
      <c r="Y193" s="279"/>
      <c r="Z193" s="277"/>
      <c r="AA193" s="278"/>
      <c r="AB193" s="279"/>
      <c r="AC193" s="277"/>
      <c r="AD193" s="278"/>
      <c r="AE193" s="279"/>
      <c r="AF193" s="57" t="s">
        <v>70</v>
      </c>
      <c r="AG193" s="58">
        <v>1</v>
      </c>
      <c r="AH193" s="58">
        <v>2</v>
      </c>
      <c r="AI193" s="58">
        <v>3</v>
      </c>
      <c r="AJ193" s="58">
        <v>4</v>
      </c>
      <c r="AK193" s="58">
        <v>5</v>
      </c>
      <c r="AL193" s="58">
        <v>6</v>
      </c>
      <c r="AM193" s="58">
        <v>7</v>
      </c>
      <c r="AN193" s="58">
        <v>8</v>
      </c>
      <c r="AO193" s="58">
        <v>9</v>
      </c>
      <c r="AP193" s="58">
        <v>10</v>
      </c>
      <c r="AQ193" s="59" t="s">
        <v>71</v>
      </c>
    </row>
    <row r="194" spans="1:49" ht="15.75" x14ac:dyDescent="0.25">
      <c r="A194" s="8"/>
      <c r="B194" s="61">
        <v>2</v>
      </c>
      <c r="C194" s="62" t="s">
        <v>72</v>
      </c>
      <c r="D194" s="63">
        <v>3</v>
      </c>
      <c r="E194" s="61">
        <v>1</v>
      </c>
      <c r="F194" s="62" t="str">
        <f>IF(AK178&gt;1,"v","")</f>
        <v>v</v>
      </c>
      <c r="G194" s="63">
        <v>4</v>
      </c>
      <c r="H194" s="61">
        <v>2</v>
      </c>
      <c r="I194" s="62" t="str">
        <f>IF(AK178&gt;2,"v","")</f>
        <v>v</v>
      </c>
      <c r="J194" s="63">
        <v>4</v>
      </c>
      <c r="K194" s="61">
        <v>1</v>
      </c>
      <c r="L194" s="62" t="str">
        <f>IF(AK178&gt;3,"v","")</f>
        <v>v</v>
      </c>
      <c r="M194" s="63">
        <v>3</v>
      </c>
      <c r="N194" s="61">
        <v>3</v>
      </c>
      <c r="O194" s="62" t="str">
        <f>IF(AK178&gt;4,"v","")</f>
        <v>v</v>
      </c>
      <c r="P194" s="63">
        <v>4</v>
      </c>
      <c r="Q194" s="61">
        <v>1</v>
      </c>
      <c r="R194" s="62" t="str">
        <f>IF(AK178&gt;5,"v","")</f>
        <v>v</v>
      </c>
      <c r="S194" s="63">
        <v>2</v>
      </c>
      <c r="T194" s="61"/>
      <c r="U194" s="62" t="str">
        <f>IF(AK178&gt;6,"v","")</f>
        <v/>
      </c>
      <c r="V194" s="63"/>
      <c r="W194" s="61"/>
      <c r="X194" s="62" t="str">
        <f>IF(AK178&gt;7,"v","")</f>
        <v/>
      </c>
      <c r="Y194" s="63"/>
      <c r="Z194" s="61"/>
      <c r="AA194" s="62" t="str">
        <f>IF(AK178&gt;8,"v","")</f>
        <v/>
      </c>
      <c r="AB194" s="63"/>
      <c r="AC194" s="61"/>
      <c r="AD194" s="62" t="str">
        <f>IF(AK178&gt;9,"v","")</f>
        <v/>
      </c>
      <c r="AE194" s="63"/>
      <c r="AF194" s="57" t="str">
        <f>IF(AK179&gt;0,"Team 1","")</f>
        <v>Team 1</v>
      </c>
      <c r="AG194" s="64" t="str">
        <f>IF(AK179&lt;1,"",IF(AK178&lt;1,"",IF(B194=1,B200-D200,IF(D194=1,D200-B200,""))))</f>
        <v/>
      </c>
      <c r="AH194" s="64">
        <f>IF(AK179&lt;1,"",IF(AK178&lt;2,"",IF(E194=1,E200-G200,IF(G194=1,G200-E200,""))))</f>
        <v>-5</v>
      </c>
      <c r="AI194" s="64" t="str">
        <f>IF(AK179&lt;1,"",IF(AK178&lt;3,"",IF(H194=1,H200-J200,IF(J194=1,J200-H200,""))))</f>
        <v/>
      </c>
      <c r="AJ194" s="64">
        <f>IF(AK179&lt;1,"",IF(AK178&lt;4,"",IF(K194=1,K200-M200,IF(M194=1,M200-K200,""))))</f>
        <v>13</v>
      </c>
      <c r="AK194" s="64" t="str">
        <f>IF(AK179&lt;1,"",IF(AK178&lt;5,"",IF(N194=1,N200-P200,IF(P194=1,P200-N200,""))))</f>
        <v/>
      </c>
      <c r="AL194" s="64">
        <f>IF(AK179&lt;1,"",IF(AK178&lt;6,"",IF(Q194=1,Q200-S200,IF(S194=1,S200-Q200,""))))</f>
        <v>-6</v>
      </c>
      <c r="AM194" s="64" t="str">
        <f>IF(AK179&lt;1,"",IF(AK178&lt;7,"",IF(T194=1,T200-V200,IF(V194=1,V200-T200,""))))</f>
        <v/>
      </c>
      <c r="AN194" s="64" t="str">
        <f>IF(AK179&lt;1,"",IF(AK178&lt;8,"",IF(W194=1,W200-Y200,IF(Y194=1,Y200-W200,""))))</f>
        <v/>
      </c>
      <c r="AO194" s="64" t="str">
        <f>IF(AK179&lt;1,"",IF(AK178&lt;9,"",IF(Z194=1,Z200-AB200,IF(AB194=1,AB200-Z200,""))))</f>
        <v/>
      </c>
      <c r="AP194" s="64" t="str">
        <f>IF(AK179&lt;1,"",IF(AK178&lt;10,"",IF(AC194=1,AC200-AE200,IF(AE194=1,AE200-AC200,""))))</f>
        <v/>
      </c>
      <c r="AQ194" s="59">
        <f>SUM(AG194:AP194)</f>
        <v>2</v>
      </c>
    </row>
    <row r="195" spans="1:49" ht="15" x14ac:dyDescent="0.2">
      <c r="A195" s="4" t="s">
        <v>73</v>
      </c>
      <c r="B195" s="65">
        <v>23</v>
      </c>
      <c r="C195" s="66" t="s">
        <v>74</v>
      </c>
      <c r="D195" s="67">
        <v>25</v>
      </c>
      <c r="E195" s="65">
        <v>25</v>
      </c>
      <c r="F195" s="66" t="str">
        <f>IF(AK178&gt;1,"/","")</f>
        <v>/</v>
      </c>
      <c r="G195" s="67">
        <v>20</v>
      </c>
      <c r="H195" s="65">
        <v>23</v>
      </c>
      <c r="I195" s="66" t="str">
        <f>IF(AK178&gt;2,"/","")</f>
        <v>/</v>
      </c>
      <c r="J195" s="67">
        <v>25</v>
      </c>
      <c r="K195" s="65">
        <v>25</v>
      </c>
      <c r="L195" s="66" t="str">
        <f>IF(AK178&gt;3,"/","")</f>
        <v>/</v>
      </c>
      <c r="M195" s="67">
        <v>20</v>
      </c>
      <c r="N195" s="65">
        <v>25</v>
      </c>
      <c r="O195" s="66" t="str">
        <f>IF(AK178&gt;4,"/","")</f>
        <v>/</v>
      </c>
      <c r="P195" s="67">
        <v>21</v>
      </c>
      <c r="Q195" s="65">
        <v>25</v>
      </c>
      <c r="R195" s="66" t="str">
        <f>IF(AK178&gt;5,"/","")</f>
        <v>/</v>
      </c>
      <c r="S195" s="67">
        <v>20</v>
      </c>
      <c r="T195" s="65"/>
      <c r="U195" s="66" t="str">
        <f>IF(AK178&gt;6,"/","")</f>
        <v/>
      </c>
      <c r="V195" s="67"/>
      <c r="W195" s="65"/>
      <c r="X195" s="66" t="str">
        <f>IF(AK178&gt;7,"/","")</f>
        <v/>
      </c>
      <c r="Y195" s="67"/>
      <c r="Z195" s="65"/>
      <c r="AA195" s="66" t="str">
        <f>IF(AK178&gt;8,"/","")</f>
        <v/>
      </c>
      <c r="AB195" s="67"/>
      <c r="AC195" s="65"/>
      <c r="AD195" s="66" t="str">
        <f>IF(AK178&gt;9,"/","")</f>
        <v/>
      </c>
      <c r="AE195" s="67"/>
      <c r="AF195" s="57" t="str">
        <f>IF(AK179&gt;1,"Team 2","")</f>
        <v>Team 2</v>
      </c>
      <c r="AG195" s="64">
        <f>IF(AK179&lt;2,"",IF(AK178&lt;1,"",IF(B194=2,B200-D200,IF(D194=2,D200-B200,""))))</f>
        <v>7</v>
      </c>
      <c r="AH195" s="64" t="str">
        <f>IF(AK179&lt;2,"",IF(AK178&lt;2,"",IF(E194=2,E200-G200,IF(G194=2,G200-E200,""))))</f>
        <v/>
      </c>
      <c r="AI195" s="64">
        <f>IF(AK179&lt;2,"",IF(AK178&lt;3,"",IF(H194=2,H200-J200,IF(J194=2,J200-H200,""))))</f>
        <v>-13</v>
      </c>
      <c r="AJ195" s="64" t="str">
        <f>IF(AK179&lt;2,"",IF(AK178&lt;4,"",IF(K194=2,K200-M200,IF(M194=2,M200-K200,""))))</f>
        <v/>
      </c>
      <c r="AK195" s="64" t="str">
        <f>IF(AK179&lt;2,"",IF(AK178&lt;5,"",IF(N194=2,N200-P200,IF(P194=2,P200-N200,""))))</f>
        <v/>
      </c>
      <c r="AL195" s="64">
        <f>IF(AK179&lt;2,"",IF(AK178&lt;6,"",IF(Q194=2,Q200-S200,IF(S194=2,S200-Q200,""))))</f>
        <v>6</v>
      </c>
      <c r="AM195" s="64" t="str">
        <f>IF(AK179&lt;2,"",IF(AK178&lt;7,"",IF(T194=2,T200-V200,IF(V194=2,V200-T200,""))))</f>
        <v/>
      </c>
      <c r="AN195" s="64" t="str">
        <f>IF(AK179&lt;2,"",IF(AK178&lt;8,"",IF(W194=2,W200-Y200,IF(Y194=2,Y200-W200,""))))</f>
        <v/>
      </c>
      <c r="AO195" s="64" t="str">
        <f>IF(AK179&lt;2,"",IF(AK178&lt;9,"",IF(Z194=2,Z200-AB200,IF(AB194=2,AB200-Z200,""))))</f>
        <v/>
      </c>
      <c r="AP195" s="64" t="str">
        <f>IF(AK179&lt;2,"",IF(AK178&lt;10,"",IF(AC194=2,AC200-AE200,IF(AE194=2,AE200-AC200,""))))</f>
        <v/>
      </c>
      <c r="AQ195" s="59">
        <f>SUM(AG195:AP195)</f>
        <v>0</v>
      </c>
    </row>
    <row r="196" spans="1:49" ht="15" x14ac:dyDescent="0.2">
      <c r="A196" s="3" t="str">
        <f>IF(AK177&gt;1,"Game 2","")</f>
        <v>Game 2</v>
      </c>
      <c r="B196" s="65">
        <v>25</v>
      </c>
      <c r="C196" s="66" t="s">
        <v>74</v>
      </c>
      <c r="D196" s="67">
        <v>19</v>
      </c>
      <c r="E196" s="65">
        <v>13</v>
      </c>
      <c r="F196" s="66" t="str">
        <f>IF(AK178&gt;1,IF(AK177&gt;1,"/",""),"")</f>
        <v>/</v>
      </c>
      <c r="G196" s="67">
        <v>25</v>
      </c>
      <c r="H196" s="65">
        <v>14</v>
      </c>
      <c r="I196" s="66" t="str">
        <f>IF(AK178&gt;2,IF(AK177&gt;1,"/",""),"")</f>
        <v>/</v>
      </c>
      <c r="J196" s="67">
        <v>25</v>
      </c>
      <c r="K196" s="65">
        <v>25</v>
      </c>
      <c r="L196" s="66" t="str">
        <f>IF(AK178&gt;3,IF(AK177&gt;1,"/",""),"")</f>
        <v>/</v>
      </c>
      <c r="M196" s="67">
        <v>17</v>
      </c>
      <c r="N196" s="65">
        <v>11</v>
      </c>
      <c r="O196" s="66" t="str">
        <f>IF(AK178&gt;4,IF(AK177&gt;1,"/",""),"")</f>
        <v>/</v>
      </c>
      <c r="P196" s="67">
        <v>25</v>
      </c>
      <c r="Q196" s="65">
        <v>21</v>
      </c>
      <c r="R196" s="66" t="str">
        <f>IF(AK178&gt;5,IF(AK177&gt;1,"/",""),"")</f>
        <v>/</v>
      </c>
      <c r="S196" s="67">
        <v>25</v>
      </c>
      <c r="T196" s="65"/>
      <c r="U196" s="66" t="str">
        <f>IF(AK178&gt;6,IF(AK177&gt;1,"/",""),"")</f>
        <v/>
      </c>
      <c r="V196" s="67"/>
      <c r="W196" s="65"/>
      <c r="X196" s="66" t="str">
        <f>IF(AK178&gt;7,IF(AK177&gt;1,"/",""),"")</f>
        <v/>
      </c>
      <c r="Y196" s="67"/>
      <c r="Z196" s="65"/>
      <c r="AA196" s="66" t="str">
        <f>IF(AK178&gt;8,IF(AK177&gt;1,"/",""),"")</f>
        <v/>
      </c>
      <c r="AB196" s="67"/>
      <c r="AC196" s="65"/>
      <c r="AD196" s="66" t="str">
        <f>IF(AK178&gt;9,IF(AK177&gt;1,"/",""),"")</f>
        <v/>
      </c>
      <c r="AE196" s="67"/>
      <c r="AF196" s="57" t="str">
        <f>IF(AK179&gt;2,"Team 3","")</f>
        <v>Team 3</v>
      </c>
      <c r="AG196" s="64">
        <f>IF(AK179&lt;3,"",IF(AK178&lt;1,"",IF(B194=3,B200-D200,IF(D194=3,D200-B200,""))))</f>
        <v>-7</v>
      </c>
      <c r="AH196" s="64" t="str">
        <f>IF(AK179&lt;3,"",IF(AK178&lt;2,"",IF(E194=3,E200-G200,IF(G194=3,G200-E200,""))))</f>
        <v/>
      </c>
      <c r="AI196" s="64" t="str">
        <f>IF(AK179&lt;3,"",IF(AK178&lt;3,"",IF(H194=3,H200-J200,IF(J194=3,J200-H200,""))))</f>
        <v/>
      </c>
      <c r="AJ196" s="64">
        <f>IF(AK179&lt;3,"",IF(AK178&lt;4,"",IF(K194=3,K200-M200,IF(M194=3,M200-K200,""))))</f>
        <v>-13</v>
      </c>
      <c r="AK196" s="64">
        <f>IF(AK179&lt;3,"",IF(AK178&lt;5,"",IF(N194=3,N200-P200,IF(P194=3,P200-N200,""))))</f>
        <v>-22</v>
      </c>
      <c r="AL196" s="64" t="str">
        <f>IF(AK179&lt;3,"",IF(AK178&lt;6,"",IF(Q194=3,Q200-S200,IF(S194=3,S200-Q200,""))))</f>
        <v/>
      </c>
      <c r="AM196" s="64" t="str">
        <f>IF(AK179&lt;3,"",IF(AK178&lt;7,"",IF(T194=3,T200-V200,IF(V194=3,V200-T200,""))))</f>
        <v/>
      </c>
      <c r="AN196" s="64" t="str">
        <f>IF(AK179&lt;3,"",IF(AK178&lt;8,"",IF(W194=3,W200-Y200,IF(Y194=3,Y200-W200,""))))</f>
        <v/>
      </c>
      <c r="AO196" s="64" t="str">
        <f>IF(AK179&lt;3,"",IF(AK178&lt;9,"",IF(Z194=3,Z200-AB200,IF(AB194=3,AB200-Z200,""))))</f>
        <v/>
      </c>
      <c r="AP196" s="64" t="str">
        <f>IF(AK179&lt;3,"",IF(AK178&lt;9,"",IF(AC194=3,AC200-AE200,IF(AE194=3,AE200-AC200,""))))</f>
        <v/>
      </c>
      <c r="AQ196" s="59">
        <f>SUM(AG196:AP196)</f>
        <v>-42</v>
      </c>
    </row>
    <row r="197" spans="1:49" ht="15" x14ac:dyDescent="0.2">
      <c r="A197" s="3" t="str">
        <f>IF(AK177&gt;2,"Game 3","")</f>
        <v>Game 3</v>
      </c>
      <c r="B197" s="65">
        <v>15</v>
      </c>
      <c r="C197" s="66" t="s">
        <v>74</v>
      </c>
      <c r="D197" s="67">
        <v>12</v>
      </c>
      <c r="E197" s="65">
        <v>15</v>
      </c>
      <c r="F197" s="66" t="str">
        <f>IF(AK178&gt;1,IF(AK177&gt;2,"/",""),"")</f>
        <v>/</v>
      </c>
      <c r="G197" s="67">
        <v>13</v>
      </c>
      <c r="H197" s="65"/>
      <c r="I197" s="66" t="str">
        <f>IF(AK178&gt;2,IF(AK177&gt;2,"/",""),"")</f>
        <v>/</v>
      </c>
      <c r="J197" s="67"/>
      <c r="K197" s="65"/>
      <c r="L197" s="66" t="str">
        <f>IF(AK178&gt;3,IF(AK177&gt;2,"/",""),"")</f>
        <v>/</v>
      </c>
      <c r="M197" s="67"/>
      <c r="N197" s="65">
        <v>3</v>
      </c>
      <c r="O197" s="66" t="str">
        <f>IF(AK178&gt;4,IF(AK177&gt;2,"/",""),"")</f>
        <v>/</v>
      </c>
      <c r="P197" s="67">
        <v>15</v>
      </c>
      <c r="Q197" s="65">
        <v>8</v>
      </c>
      <c r="R197" s="66" t="str">
        <f>IF(AK178&gt;5,IF(AK177&gt;2,"/",""),"")</f>
        <v>/</v>
      </c>
      <c r="S197" s="67">
        <v>15</v>
      </c>
      <c r="T197" s="65"/>
      <c r="U197" s="66" t="str">
        <f>IF(AK178&gt;6,IF(AK177&gt;2,"/",""),"")</f>
        <v/>
      </c>
      <c r="V197" s="67"/>
      <c r="W197" s="65"/>
      <c r="X197" s="66" t="str">
        <f>IF(AK178&gt;7,IF(AK177&gt;2,"/",""),"")</f>
        <v/>
      </c>
      <c r="Y197" s="67"/>
      <c r="Z197" s="65"/>
      <c r="AA197" s="66" t="str">
        <f>IF(AK178&gt;8,IF(AK177&gt;2,"/",""),"")</f>
        <v/>
      </c>
      <c r="AB197" s="67"/>
      <c r="AC197" s="65"/>
      <c r="AD197" s="66" t="str">
        <f>IF(AK178&gt;9,IF(AK177&gt;2,"/",""),"")</f>
        <v/>
      </c>
      <c r="AE197" s="67"/>
      <c r="AF197" s="57" t="str">
        <f>IF(AK179&gt;3,"Team 4","")</f>
        <v>Team 4</v>
      </c>
      <c r="AG197" s="64" t="str">
        <f>IF(AK179&lt;4,"",IF(AK178&lt;1,"",IF(B194=4,B200-D200,IF(D194=4,D200-B200,""))))</f>
        <v/>
      </c>
      <c r="AH197" s="64">
        <f>IF(AK179&lt;4,"",IF(AK178&lt;2,"",IF(E194=4,E200-G200,IF(G194=4,G200-E200,""))))</f>
        <v>5</v>
      </c>
      <c r="AI197" s="64">
        <f>IF(AK179&lt;4,"",IF(AK178&lt;3,"",IF(H194=4,H200-J200,IF(J194=4,J200-H200,""))))</f>
        <v>13</v>
      </c>
      <c r="AJ197" s="64" t="str">
        <f>IF(AK179&lt;4,"",IF(AK178&lt;4,"",IF(K194=4,K200-M200,IF(M194=4,M200-K200,""))))</f>
        <v/>
      </c>
      <c r="AK197" s="64">
        <f>IF(AK179&lt;4,"",IF(AK178&lt;5,"",IF(N194=4,N200-P200,IF(P194=4,P200-N200,""))))</f>
        <v>22</v>
      </c>
      <c r="AL197" s="64" t="str">
        <f>IF(AK179&lt;4,"",IF(AK178&lt;6,"",IF(Q194=4,Q200-S200,IF(S194=4,S200-Q200,""))))</f>
        <v/>
      </c>
      <c r="AM197" s="64" t="str">
        <f>IF(AK179&lt;4,"",IF(AK178&lt;7,"",IF(T194=4,T200-V200,IF(V194=4,V200-T200,""))))</f>
        <v/>
      </c>
      <c r="AN197" s="64" t="str">
        <f>IF(AK179&lt;4,"",IF(AK178&lt;8,"",IF(W194=4,W200-Y200,IF(Y194=4,Y200-W200,""))))</f>
        <v/>
      </c>
      <c r="AO197" s="64" t="str">
        <f>IF(AK179&lt;4,"",IF(AK178&lt;9,"",IF(Z194=4,Z200-AB200,IF(AB194=4,AB200-Z200,""))))</f>
        <v/>
      </c>
      <c r="AP197" s="64" t="str">
        <f>IF(AK179&lt;4,"",IF(AK178&lt;10,"",IF(AC194=4,AC200-AE200,IF(AE194=4,AE200-AC200,""))))</f>
        <v/>
      </c>
      <c r="AQ197" s="59">
        <f>SUM(AG197:AP197)</f>
        <v>40</v>
      </c>
    </row>
    <row r="198" spans="1:49" ht="15" x14ac:dyDescent="0.2">
      <c r="A198" s="3" t="str">
        <f>IF(AK177&gt;3,"Game 4","")</f>
        <v/>
      </c>
      <c r="B198" s="65"/>
      <c r="C198" s="66" t="s">
        <v>74</v>
      </c>
      <c r="D198" s="67"/>
      <c r="E198" s="65"/>
      <c r="F198" s="66" t="str">
        <f>IF(AK178&gt;1,IF(AK177&gt;3,"/",""),"")</f>
        <v/>
      </c>
      <c r="G198" s="67"/>
      <c r="H198" s="65"/>
      <c r="I198" s="66" t="str">
        <f>IF(AK178&gt;2,IF(AK177&gt;3,"/",""),"")</f>
        <v/>
      </c>
      <c r="J198" s="67"/>
      <c r="K198" s="65"/>
      <c r="L198" s="66" t="str">
        <f>IF(AK178&gt;3,IF(AK177&gt;3,"/",""),"")</f>
        <v/>
      </c>
      <c r="M198" s="67"/>
      <c r="N198" s="65"/>
      <c r="O198" s="66" t="str">
        <f>IF(AK178&gt;4,IF(AK177&gt;3,"/",""),"")</f>
        <v/>
      </c>
      <c r="P198" s="67"/>
      <c r="Q198" s="65"/>
      <c r="R198" s="66" t="str">
        <f>IF(AK178&gt;5,IF(AK177&gt;3,"/",""),"")</f>
        <v/>
      </c>
      <c r="S198" s="67"/>
      <c r="T198" s="65"/>
      <c r="U198" s="66" t="str">
        <f>IF(AK178&gt;6,IF(AK177&gt;3,"/",""),"")</f>
        <v/>
      </c>
      <c r="V198" s="67"/>
      <c r="W198" s="65"/>
      <c r="X198" s="66" t="str">
        <f>IF(AK178&gt;7,IF(AK177&gt;3,"/",""),"")</f>
        <v/>
      </c>
      <c r="Y198" s="67"/>
      <c r="Z198" s="65"/>
      <c r="AA198" s="66" t="str">
        <f>IF(AK178&gt;8,IF(AK177&gt;3,"/",""),"")</f>
        <v/>
      </c>
      <c r="AB198" s="67"/>
      <c r="AC198" s="65"/>
      <c r="AD198" s="66" t="str">
        <f>IF(AK178&gt;9,IF(AK177&gt;3,"/",""),"")</f>
        <v/>
      </c>
      <c r="AE198" s="67"/>
      <c r="AF198" s="57" t="str">
        <f>IF(AK179&gt;4,"Team 5","")</f>
        <v/>
      </c>
      <c r="AG198" s="68" t="str">
        <f>IF(AK179&lt;5,"",IF(AK178&lt;1,"",IF(B194=5,B200-D200,IF(D194=5,D200-B200,""))))</f>
        <v/>
      </c>
      <c r="AH198" s="64" t="str">
        <f>IF(AK179&lt;5,"",IF(AK178&lt;2,"",IF(E194=5,E200-G200,IF(G194=5,G200-E200,""))))</f>
        <v/>
      </c>
      <c r="AI198" s="64" t="str">
        <f>IF(AK179&lt;5,"",IF(AK178&lt;3,"",IF(H194=5,H200-J200,IF(J194=5,J200-H200,""))))</f>
        <v/>
      </c>
      <c r="AJ198" s="64" t="str">
        <f>IF(AK179&lt;5,"",IF(AK178&lt;4,"",IF(K194=5,K200-M200,IF(M194=5,M200-K200,""))))</f>
        <v/>
      </c>
      <c r="AK198" s="64" t="str">
        <f>IF(AK179&lt;5,"",IF(AK178&lt;5,"",IF(N194=5,N200-P200,IF(P194=5,P200-N200,""))))</f>
        <v/>
      </c>
      <c r="AL198" s="64" t="str">
        <f>IF(AK179&lt;5,"",IF(AK178&lt;6,"",IF(Q194=5,Q200-S200,IF(S194=5,S200-Q200,""))))</f>
        <v/>
      </c>
      <c r="AM198" s="64" t="str">
        <f>IF(AK179&lt;5,"",IF(AK178&lt;7,"",IF(T194=5,T200-V200,IF(V194=5,V200-T200,""))))</f>
        <v/>
      </c>
      <c r="AN198" s="64" t="str">
        <f>IF(AK179&lt;5,"",IF(AK178&lt;8,"",IF(W194=5,W200-Y200,IF(Y194=5,Y200-W200,""))))</f>
        <v/>
      </c>
      <c r="AO198" s="64" t="str">
        <f>IF(AK179&lt;5,"",IF(AK178&lt;9,"",IF(Z194=5,Z200-AB200,IF(AB194=5,AB200-Z200,""))))</f>
        <v/>
      </c>
      <c r="AP198" s="64" t="str">
        <f>IF(AK179&lt;5,"",IF(AK178&lt;10,"",IF(AC194=5,AC200-AE200,IF(AE194=5,AE200-AC200,""))))</f>
        <v/>
      </c>
      <c r="AQ198" s="59">
        <f>SUM(AG198:AP198)</f>
        <v>0</v>
      </c>
    </row>
    <row r="199" spans="1:49" ht="15" x14ac:dyDescent="0.2">
      <c r="A199" s="3" t="str">
        <f>IF(AK177&gt;4,"Game 5","")</f>
        <v/>
      </c>
      <c r="B199" s="65"/>
      <c r="C199" s="66" t="s">
        <v>74</v>
      </c>
      <c r="D199" s="67"/>
      <c r="E199" s="65"/>
      <c r="F199" s="66" t="str">
        <f>IF(AK178&gt;1,IF(AK177&gt;4,"/",""),"")</f>
        <v/>
      </c>
      <c r="G199" s="67"/>
      <c r="H199" s="65"/>
      <c r="I199" s="66" t="str">
        <f>IF(AK178&gt;2,IF(AK177&gt;4,"/",""),"")</f>
        <v/>
      </c>
      <c r="J199" s="67"/>
      <c r="K199" s="65"/>
      <c r="L199" s="66" t="str">
        <f>IF(AK178&gt;3,IF(AK177&gt;4,"/",""),"")</f>
        <v/>
      </c>
      <c r="M199" s="67"/>
      <c r="N199" s="65"/>
      <c r="O199" s="66" t="str">
        <f>IF(AK178&gt;4,IF(AK177&gt;4,"/",""),"")</f>
        <v/>
      </c>
      <c r="P199" s="67"/>
      <c r="Q199" s="65"/>
      <c r="R199" s="66" t="str">
        <f>IF(AK178&gt;5,IF(AK177&gt;4,"/",""),"")</f>
        <v/>
      </c>
      <c r="S199" s="67"/>
      <c r="T199" s="65"/>
      <c r="U199" s="66" t="str">
        <f>IF(AK178&gt;6,IF(AK177&gt;4,"/",""),"")</f>
        <v/>
      </c>
      <c r="V199" s="67"/>
      <c r="W199" s="65"/>
      <c r="X199" s="66" t="str">
        <f>IF(AK178&gt;7,IF(AK177&gt;4,"/",""),"")</f>
        <v/>
      </c>
      <c r="Y199" s="67"/>
      <c r="Z199" s="65"/>
      <c r="AA199" s="66" t="str">
        <f>IF(AK178&gt;8,IF(AK177&gt;4,"/",""),"")</f>
        <v/>
      </c>
      <c r="AB199" s="67"/>
      <c r="AC199" s="65"/>
      <c r="AD199" s="66" t="str">
        <f>IF(AK178&gt;9,IF(AK177&gt;4,"/",""),"")</f>
        <v/>
      </c>
      <c r="AE199" s="67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</row>
    <row r="200" spans="1:49" hidden="1" x14ac:dyDescent="0.2">
      <c r="A200" s="69"/>
      <c r="B200" s="69">
        <f>IF($AK177=5,SUM(B195:B199),IF($AK177=4,SUM(B195:B198),IF($AK177=3,SUM(B195:B197),IF($AK177=2,SUM(B195:B196),B195))))</f>
        <v>63</v>
      </c>
      <c r="C200" s="69"/>
      <c r="D200" s="69">
        <f>IF($AK177=5,SUM(D195:D199),IF($AK177=4,SUM(D195:D198),IF($AK177=3,SUM(D195:D197),IF($AK177=2,SUM(D195:D196),D195))))</f>
        <v>56</v>
      </c>
      <c r="E200" s="69">
        <f>IF($AK177=5,SUM(E195:E199),IF($AK177=4,SUM(E195:E198),IF($AK177=3,SUM(E195:E197),IF($AK177=2,SUM(E195:E196),E195))))</f>
        <v>53</v>
      </c>
      <c r="F200" s="69"/>
      <c r="G200" s="69">
        <f>IF($AK177=5,SUM(G195:G199),IF($AK177=4,SUM(G195:G198),IF($AK177=3,SUM(G195:G197),IF($AK177=2,SUM(G195:G196),G195))))</f>
        <v>58</v>
      </c>
      <c r="H200" s="69">
        <f>IF($AK177=5,SUM(H195:H199),IF($AK177=4,SUM(H195:H198),IF($AK177=3,SUM(H195:H197),IF($AK177=2,SUM(H195:H196),H195))))</f>
        <v>37</v>
      </c>
      <c r="I200" s="69"/>
      <c r="J200" s="69">
        <f>IF($AK177=5,SUM(J195:J199),IF($AK177=4,SUM(J195:J198),IF($AK177=3,SUM(J195:J197),IF($AK177=2,SUM(J195:J196),J195))))</f>
        <v>50</v>
      </c>
      <c r="K200" s="69">
        <f>IF($AK177=5,SUM(K195:K199),IF($AK177=4,SUM(K195:K198),IF($AK177=3,SUM(K195:K197),IF($AK177=2,SUM(K195:K196),K195))))</f>
        <v>50</v>
      </c>
      <c r="L200" s="69"/>
      <c r="M200" s="69">
        <f>IF($AK177=5,SUM(M195:M199),IF($AK177=4,SUM(M195:M198),IF($AK177=3,SUM(M195:M197),IF($AK177=2,SUM(M195:M196),M195))))</f>
        <v>37</v>
      </c>
      <c r="N200" s="69">
        <f>IF($AK177=5,SUM(N195:N199),IF($AK177=4,SUM(N195:N198),IF($AK177=3,SUM(N195:N197),IF($AK177=2,SUM(N195:N196),N195))))</f>
        <v>39</v>
      </c>
      <c r="O200" s="69"/>
      <c r="P200" s="69">
        <f>IF($AK177=5,SUM(P195:P199),IF($AK177=4,SUM(P195:P198),IF($AK177=3,SUM(P195:P197),IF($AK177=2,SUM(P195:P196),P195))))</f>
        <v>61</v>
      </c>
      <c r="Q200" s="69">
        <f>IF($AK177=5,SUM(Q195:Q199),IF($AK177=4,SUM(Q195:Q198),IF($AK177=3,SUM(Q195:Q197),IF($AK177=2,SUM(Q195:Q196),Q195))))</f>
        <v>54</v>
      </c>
      <c r="R200" s="69"/>
      <c r="S200" s="69">
        <f>IF($AK177=5,SUM(S195:S199),IF($AK177=4,SUM(S195:S198),IF($AK177=3,SUM(S195:S197),IF($AK177=2,SUM(S195:S196),S195))))</f>
        <v>60</v>
      </c>
      <c r="T200" s="69">
        <f>IF($AK177=5,SUM(T195:T199),IF($AK177=4,SUM(T195:T198),IF($AK177=3,SUM(T195:T197),IF($AK177=2,SUM(T195:T196),T195))))</f>
        <v>0</v>
      </c>
      <c r="U200" s="69"/>
      <c r="V200" s="69">
        <f>IF($AK177=5,SUM(V195:V199),IF($AK177=4,SUM(V195:V198),IF($AK177=3,SUM(V195:V197),IF($AK177=2,SUM(V195:V196),V195))))</f>
        <v>0</v>
      </c>
      <c r="W200" s="69">
        <f>IF($AK177=5,SUM(W195:W199),IF($AK177=4,SUM(W195:W198),IF($AK177=3,SUM(W195:W197),IF($AK177=2,SUM(W195:W196),W195))))</f>
        <v>0</v>
      </c>
      <c r="X200" s="69"/>
      <c r="Y200" s="69">
        <f>IF($AK177=5,SUM(Y195:Y199),IF($AK177=4,SUM(Y195:Y198),IF($AK177=3,SUM(Y195:Y197),IF($AK177=2,SUM(Y195:Y196),Y195))))</f>
        <v>0</v>
      </c>
      <c r="Z200" s="69">
        <f>IF($AK177=5,SUM(Z195:Z199),IF($AK177=4,SUM(Z195:Z198),IF($AK177=3,SUM(Z195:Z197),IF($AK177=2,SUM(Z195:Z196),Z195))))</f>
        <v>0</v>
      </c>
      <c r="AA200" s="69"/>
      <c r="AB200" s="69">
        <f>IF($AK177=5,SUM(AB195:AB199),IF($AK177=4,SUM(AB195:AB198),IF($AK177=3,SUM(AB195:AB197),IF($AK177=2,SUM(AB195:AB196),AB195))))</f>
        <v>0</v>
      </c>
      <c r="AC200" s="69">
        <f>IF($AK177=5,SUM(AC195:AC199),IF($AK177=4,SUM(AC195:AC198),IF($AK177=3,SUM(AC195:AC197),IF($AK177=2,SUM(AC195:AC196),AC195))))</f>
        <v>0</v>
      </c>
      <c r="AD200" s="69"/>
      <c r="AE200" s="69">
        <f>IF($AK177=5,SUM(AE195:AE199),IF($AK177=4,SUM(AE195:AE198),IF($AK177=3,SUM(AE195:AE197),IF($AK177=2,SUM(AE195:AE196),AE195))))</f>
        <v>0</v>
      </c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</row>
    <row r="201" spans="1:49" s="70" customFormat="1" ht="12.75" hidden="1" customHeight="1" x14ac:dyDescent="0.2">
      <c r="A201" s="70" t="s">
        <v>75</v>
      </c>
      <c r="B201" s="71">
        <f>IF(AND(B195&gt;D195,$AK178&gt;0,ISNUMBER(B195),ISNUMBER(D195)),1,0)</f>
        <v>0</v>
      </c>
      <c r="C201" s="71"/>
      <c r="D201" s="72">
        <f>IF(AND(D195&gt;B195,$AK178&gt;0,ISNUMBER(B195),ISNUMBER(D195)),1,0)</f>
        <v>1</v>
      </c>
      <c r="E201" s="71">
        <f>IF(AND(E195&gt;G195,$AK178&gt;1,ISNUMBER(E195),ISNUMBER(G195)),1,0)</f>
        <v>1</v>
      </c>
      <c r="F201" s="71"/>
      <c r="G201" s="72">
        <f>IF(AND(G195&gt;E195,$AK178&gt;1,ISNUMBER(E195),ISNUMBER(G195)),1,0)</f>
        <v>0</v>
      </c>
      <c r="H201" s="71">
        <f>IF(AND(H195&gt;J195,$AK178&gt;2,ISNUMBER(H195),ISNUMBER(J195)),1,0)</f>
        <v>0</v>
      </c>
      <c r="I201" s="71"/>
      <c r="J201" s="72">
        <f>IF(AND(J195&gt;H195,$AK178&gt;2,ISNUMBER(H195),ISNUMBER(J195)),1,0)</f>
        <v>1</v>
      </c>
      <c r="K201" s="71">
        <f>IF(AND(K195&gt;M195,$AK178&gt;3,ISNUMBER(K195),ISNUMBER(M195)),1,0)</f>
        <v>1</v>
      </c>
      <c r="L201" s="71"/>
      <c r="M201" s="72">
        <f>IF(AND(M195&gt;K195,$AK178&gt;3,ISNUMBER(K195),ISNUMBER(M195)),1,0)</f>
        <v>0</v>
      </c>
      <c r="N201" s="71">
        <f>IF(AND(N195&gt;P195,$AK178&gt;4,ISNUMBER(N195),ISNUMBER(P195)),1,0)</f>
        <v>1</v>
      </c>
      <c r="O201" s="71"/>
      <c r="P201" s="72">
        <f>IF(AND(P195&gt;N195,$AK178&gt;4,ISNUMBER(N195),ISNUMBER(P195)),1,0)</f>
        <v>0</v>
      </c>
      <c r="Q201" s="71">
        <f>IF(AND(Q195&gt;S195,$AK178&gt;5,ISNUMBER(Q195),ISNUMBER(S195)),1,0)</f>
        <v>1</v>
      </c>
      <c r="R201" s="71"/>
      <c r="S201" s="72">
        <f>IF(AND(S195&gt;Q195,$AK178&gt;5,ISNUMBER(Q195),ISNUMBER(S195)),1,0)</f>
        <v>0</v>
      </c>
      <c r="T201" s="71">
        <f>IF(AND(T195&gt;V195,$AK178&gt;6,ISNUMBER(T195),ISNUMBER(V195)),1,0)</f>
        <v>0</v>
      </c>
      <c r="U201" s="71"/>
      <c r="V201" s="72">
        <f>IF(AND(V195&gt;T195,$AK178&gt;6,ISNUMBER(T195),ISNUMBER(V195)),1,0)</f>
        <v>0</v>
      </c>
      <c r="W201" s="71">
        <f>IF(AND(W195&gt;Y195,$AK178&gt;7,ISNUMBER(W195),ISNUMBER(Y195)),1,0)</f>
        <v>0</v>
      </c>
      <c r="X201" s="71"/>
      <c r="Y201" s="72">
        <f>IF(AND(Y195&gt;W195,$AK178&gt;7,ISNUMBER(W195),ISNUMBER(Y195)),1,0)</f>
        <v>0</v>
      </c>
      <c r="Z201" s="71">
        <f>IF(AND(Z195&gt;AB195,$AK178&gt;8,ISNUMBER(Z195),ISNUMBER(AB195)),1,0)</f>
        <v>0</v>
      </c>
      <c r="AA201" s="71"/>
      <c r="AB201" s="72">
        <f>IF(AND(AB195&gt;Z195,$AK178&gt;8,ISNUMBER(Z195),ISNUMBER(AB195)),1,0)</f>
        <v>0</v>
      </c>
      <c r="AC201" s="71">
        <f>IF(AND(AC195&gt;AE195,$AK178&gt;9,ISNUMBER(AC195),ISNUMBER(AE195)),1,0)</f>
        <v>0</v>
      </c>
      <c r="AD201" s="71"/>
      <c r="AE201" s="72">
        <f>IF(AND(AE195&gt;AC195,$AK178&gt;9,ISNUMBER(AC195),ISNUMBER(AE195)),1,0)</f>
        <v>0</v>
      </c>
      <c r="AW201" s="154"/>
    </row>
    <row r="202" spans="1:49" s="70" customFormat="1" ht="12.75" hidden="1" customHeight="1" x14ac:dyDescent="0.2">
      <c r="A202" s="70" t="s">
        <v>76</v>
      </c>
      <c r="B202" s="71">
        <f>IF(AND(B196&gt;D196,$AK178&gt;0,$AK177&gt;1,ISNUMBER(B196),ISNUMBER(D196)),1,0)</f>
        <v>1</v>
      </c>
      <c r="C202" s="71"/>
      <c r="D202" s="72">
        <f>IF(AND(D196&gt;B196,$AK178&gt;0,$AK177&gt;1,ISNUMBER(B196),ISNUMBER(D196)),1,0)</f>
        <v>0</v>
      </c>
      <c r="E202" s="71">
        <f>IF(AND(E196&gt;G196,$AK178&gt;1,$AK177&gt;1,ISNUMBER(E196),ISNUMBER(G196)),1,0)</f>
        <v>0</v>
      </c>
      <c r="F202" s="71"/>
      <c r="G202" s="72">
        <f>IF(AND(G196&gt;E196,$AK178&gt;1,$AK177&gt;1,ISNUMBER(E196),ISNUMBER(G196)),1,0)</f>
        <v>1</v>
      </c>
      <c r="H202" s="71">
        <f>IF(AND(H196&gt;J196,$AK178&gt;2,$AK177&gt;1,ISNUMBER(H196),ISNUMBER(J196)),1,0)</f>
        <v>0</v>
      </c>
      <c r="I202" s="71"/>
      <c r="J202" s="72">
        <f>IF(AND(J196&gt;H196,$AK178&gt;2,$AK177&gt;1,ISNUMBER(H196),ISNUMBER(J196)),1,0)</f>
        <v>1</v>
      </c>
      <c r="K202" s="71">
        <f>IF(AND(K196&gt;M196,$AK178&gt;3,$AK177&gt;1,ISNUMBER(K196),ISNUMBER(M196)),1,0)</f>
        <v>1</v>
      </c>
      <c r="L202" s="71"/>
      <c r="M202" s="72">
        <f>IF(AND(M196&gt;K196,$AK178&gt;3,$AK177&gt;1,ISNUMBER(K196),ISNUMBER(M196)),1,0)</f>
        <v>0</v>
      </c>
      <c r="N202" s="71">
        <f>IF(AND(N196&gt;P196,$AK178&gt;4,$AK177&gt;1,ISNUMBER(N196),ISNUMBER(P196)),1,0)</f>
        <v>0</v>
      </c>
      <c r="O202" s="71"/>
      <c r="P202" s="72">
        <f>IF(AND(P196&gt;N196,$AK178&gt;4,$AK177&gt;1,ISNUMBER(N196),ISNUMBER(P196)),1,0)</f>
        <v>1</v>
      </c>
      <c r="Q202" s="71">
        <f>IF(AND(Q196&gt;S196,$AK178&gt;5,$AK177&gt;1,ISNUMBER(Q196),ISNUMBER(S196)),1,0)</f>
        <v>0</v>
      </c>
      <c r="R202" s="71"/>
      <c r="S202" s="72">
        <f>IF(AND(S196&gt;Q196,$AK178&gt;5,$AK177&gt;1,ISNUMBER(Q196),ISNUMBER(S196)),1,0)</f>
        <v>1</v>
      </c>
      <c r="T202" s="71">
        <f>IF(AND(T196&gt;V196,$AK178&gt;6,$AK177&gt;1,ISNUMBER(T196),ISNUMBER(V196)),1,0)</f>
        <v>0</v>
      </c>
      <c r="U202" s="71"/>
      <c r="V202" s="72">
        <f>IF(AND(V196&gt;T196,$AK178&gt;6,$AK177&gt;1,ISNUMBER(T196),ISNUMBER(V196)),1,0)</f>
        <v>0</v>
      </c>
      <c r="W202" s="71">
        <f>IF(AND(W196&gt;Y196,$AK178&gt;7,$AK177&gt;1,ISNUMBER(W196),ISNUMBER(Y196)),1,0)</f>
        <v>0</v>
      </c>
      <c r="X202" s="71"/>
      <c r="Y202" s="72">
        <f>IF(AND(Y196&gt;W196,$AK178&gt;7,$AK177&gt;1,ISNUMBER(W196),ISNUMBER(Y196)),1,0)</f>
        <v>0</v>
      </c>
      <c r="Z202" s="71">
        <f>IF(AND(Z196&gt;AB196,$AK178&gt;8,$AK177&gt;1,ISNUMBER(Z196),ISNUMBER(AB196)),1,0)</f>
        <v>0</v>
      </c>
      <c r="AA202" s="71"/>
      <c r="AB202" s="72">
        <f>IF(AND(AB196&gt;Z196,$AK178&gt;8,$AK177&gt;1,ISNUMBER(Z196),ISNUMBER(AB196)),1,0)</f>
        <v>0</v>
      </c>
      <c r="AC202" s="71">
        <f>IF(AND(AC196&gt;AE196,$AK178&gt;9,$AK177&gt;1,ISNUMBER(AC196),ISNUMBER(AE196)),1,0)</f>
        <v>0</v>
      </c>
      <c r="AD202" s="71"/>
      <c r="AE202" s="72">
        <f>IF(AND(AE196&gt;AC196,$AK178&gt;9,$AK177&gt;1,ISNUMBER(AC196),ISNUMBER(AE196)),1,0)</f>
        <v>0</v>
      </c>
      <c r="AW202" s="154"/>
    </row>
    <row r="203" spans="1:49" s="70" customFormat="1" ht="12.75" hidden="1" customHeight="1" x14ac:dyDescent="0.2">
      <c r="A203" s="70" t="s">
        <v>77</v>
      </c>
      <c r="B203" s="71">
        <f>IF(AND(B197&gt;D197,$AK178&gt;0,$AK177&gt;2,ISNUMBER(B197),ISNUMBER(D197)),1,0)</f>
        <v>1</v>
      </c>
      <c r="C203" s="71"/>
      <c r="D203" s="72">
        <f>IF(AND(D197&gt;B197,$AK178&gt;0,$AK177&gt;2,ISNUMBER(B197),ISNUMBER(D197)),1,0)</f>
        <v>0</v>
      </c>
      <c r="E203" s="71">
        <f>IF(AND(E197&gt;G197,$AK178&gt;1,$AK177&gt;2,ISNUMBER(E197),ISNUMBER(G197)),1,0)</f>
        <v>1</v>
      </c>
      <c r="F203" s="71"/>
      <c r="G203" s="72">
        <f>IF(AND(G197&gt;E197,$AK178&gt;1,$AK177&gt;2,ISNUMBER(E197),ISNUMBER(G197)),1,0)</f>
        <v>0</v>
      </c>
      <c r="H203" s="71">
        <f>IF(AND(H197&gt;J197,$AK178&gt;2,$AK177&gt;2,ISNUMBER(H197),ISNUMBER(J197)),1,0)</f>
        <v>0</v>
      </c>
      <c r="I203" s="71"/>
      <c r="J203" s="72">
        <f>IF(AND(J197&gt;H197,$AK178&gt;2,$AK177&gt;2,ISNUMBER(H197),ISNUMBER(J197)),1,0)</f>
        <v>0</v>
      </c>
      <c r="K203" s="71">
        <f>IF(AND(K197&gt;M197,$AK178&gt;3,$AK177&gt;2,ISNUMBER(K197),ISNUMBER(M197)),1,0)</f>
        <v>0</v>
      </c>
      <c r="L203" s="71"/>
      <c r="M203" s="72">
        <f>IF(AND(M197&gt;K197,$AK178&gt;3,$AK177&gt;2,ISNUMBER(K197),ISNUMBER(M197)),1,0)</f>
        <v>0</v>
      </c>
      <c r="N203" s="71">
        <f>IF(AND(N197&gt;P197,$AK178&gt;4,$AK177&gt;2,ISNUMBER(N197),ISNUMBER(P197)),1,0)</f>
        <v>0</v>
      </c>
      <c r="O203" s="71"/>
      <c r="P203" s="72">
        <f>IF(AND(P197&gt;N197,$AK178&gt;4,$AK177&gt;2,ISNUMBER(N197),ISNUMBER(P197)),1,0)</f>
        <v>1</v>
      </c>
      <c r="Q203" s="71">
        <f>IF(AND(Q197&gt;S197,$AK178&gt;5,$AK177&gt;2,ISNUMBER(Q197),ISNUMBER(S197)),1,0)</f>
        <v>0</v>
      </c>
      <c r="R203" s="71"/>
      <c r="S203" s="72">
        <f>IF(AND(S197&gt;Q197,$AK178&gt;5,$AK177&gt;2,ISNUMBER(Q197),ISNUMBER(S197)),1,0)</f>
        <v>1</v>
      </c>
      <c r="T203" s="71">
        <f>IF(AND(T197&gt;V197,$AK178&gt;6,$AK177&gt;2,ISNUMBER(T197),ISNUMBER(V197)),1,0)</f>
        <v>0</v>
      </c>
      <c r="U203" s="71"/>
      <c r="V203" s="72">
        <f>IF(AND(V197&gt;T197,$AK178&gt;6,$AK177&gt;2,ISNUMBER(T197),ISNUMBER(V197)),1,0)</f>
        <v>0</v>
      </c>
      <c r="W203" s="71">
        <f>IF(AND(W197&gt;Y197,$AK178&gt;7,$AK177&gt;2,ISNUMBER(W197),ISNUMBER(Y197)),1,0)</f>
        <v>0</v>
      </c>
      <c r="X203" s="71"/>
      <c r="Y203" s="72">
        <f>IF(AND(Y197&gt;W197,$AK178&gt;7,$AK177&gt;2,ISNUMBER(W197),ISNUMBER(Y197)),1,0)</f>
        <v>0</v>
      </c>
      <c r="Z203" s="71">
        <f>IF(AND(Z197&gt;AB197,$AK178&gt;8,$AK177&gt;2,ISNUMBER(Z197),ISNUMBER(AB197)),1,0)</f>
        <v>0</v>
      </c>
      <c r="AA203" s="71"/>
      <c r="AB203" s="72">
        <f>IF(AND(AB197&gt;Z197,$AK178&gt;8,$AK177&gt;2,ISNUMBER(Z197),ISNUMBER(AB197)),1,0)</f>
        <v>0</v>
      </c>
      <c r="AC203" s="71">
        <f>IF(AND(AC197&gt;AE197,$AK178&gt;9,$AK177&gt;2,ISNUMBER(AC197),ISNUMBER(AE197)),1,0)</f>
        <v>0</v>
      </c>
      <c r="AD203" s="71"/>
      <c r="AE203" s="72">
        <f>IF(AND(AE197&gt;AC197,$AK178&gt;9,$AK177&gt;2,ISNUMBER(AC197),ISNUMBER(AE197)),1,0)</f>
        <v>0</v>
      </c>
      <c r="AW203" s="154"/>
    </row>
    <row r="204" spans="1:49" s="70" customFormat="1" ht="12.75" hidden="1" customHeight="1" x14ac:dyDescent="0.2">
      <c r="A204" s="70" t="s">
        <v>78</v>
      </c>
      <c r="B204" s="71">
        <f>IF(AND(B198&gt;D198,$AK178&gt;0,$AK177&gt;3,ISNUMBER(B198),ISNUMBER(D198)),1,0)</f>
        <v>0</v>
      </c>
      <c r="C204" s="71"/>
      <c r="D204" s="72">
        <f>IF(AND(D198&gt;B198,$AK178&gt;0,$AK177&gt;3,ISNUMBER(B198),ISNUMBER(D198)),1,0)</f>
        <v>0</v>
      </c>
      <c r="E204" s="71">
        <f>IF(AND(E198&gt;G198,$AK178&gt;1,$AK177&gt;3,ISNUMBER(E198),ISNUMBER(G198)),1,0)</f>
        <v>0</v>
      </c>
      <c r="F204" s="71"/>
      <c r="G204" s="72">
        <f>IF(AND(G198&gt;E198,$AK178&gt;1,$AK177&gt;3,ISNUMBER(E198),ISNUMBER(G198)),1,0)</f>
        <v>0</v>
      </c>
      <c r="H204" s="71">
        <f>IF(AND(H198&gt;J198,$AK178&gt;2,$AK177&gt;3,ISNUMBER(H198),ISNUMBER(J198)),1,0)</f>
        <v>0</v>
      </c>
      <c r="I204" s="71"/>
      <c r="J204" s="72">
        <f>IF(AND(J198&gt;H198,$AK178&gt;2,$AK177&gt;3,ISNUMBER(H198),ISNUMBER(J198)),1,0)</f>
        <v>0</v>
      </c>
      <c r="K204" s="71">
        <f>IF(AND(K198&gt;M198,$AK178&gt;3,$AK177&gt;3,ISNUMBER(K198),ISNUMBER(M198)),1,0)</f>
        <v>0</v>
      </c>
      <c r="L204" s="71"/>
      <c r="M204" s="72">
        <f>IF(AND(M198&gt;K198,$AK178&gt;3,$AK177&gt;3,ISNUMBER(K198),ISNUMBER(M198)),1,0)</f>
        <v>0</v>
      </c>
      <c r="N204" s="71">
        <f>IF(AND(N198&gt;P198,$AK178&gt;4,$AK177&gt;3,ISNUMBER(N198),ISNUMBER(P198)),1,0)</f>
        <v>0</v>
      </c>
      <c r="O204" s="71"/>
      <c r="P204" s="72">
        <f>IF(AND(P198&gt;N198,$AK178&gt;4,$AK177&gt;3,ISNUMBER(N198),ISNUMBER(P198)),1,0)</f>
        <v>0</v>
      </c>
      <c r="Q204" s="71">
        <f>IF(AND(Q198&gt;S198,$AK178&gt;5,$AK177&gt;3,ISNUMBER(Q198),ISNUMBER(S198)),1,0)</f>
        <v>0</v>
      </c>
      <c r="R204" s="71"/>
      <c r="S204" s="72">
        <f>IF(AND(S198&gt;Q198,$AK178&gt;5,$AK177&gt;3,ISNUMBER(Q198),ISNUMBER(S198)),1,0)</f>
        <v>0</v>
      </c>
      <c r="T204" s="71">
        <f>IF(AND(T198&gt;V198,$AK178&gt;6,$AK177&gt;3,ISNUMBER(T198),ISNUMBER(V198)),1,0)</f>
        <v>0</v>
      </c>
      <c r="U204" s="71"/>
      <c r="V204" s="72">
        <f>IF(AND(V198&gt;T198,$AK178&gt;6,$AK177&gt;3,ISNUMBER(T198),ISNUMBER(V198)),1,0)</f>
        <v>0</v>
      </c>
      <c r="W204" s="71">
        <f>IF(AND(W198&gt;Y198,$AK178&gt;7,$AK177&gt;3,ISNUMBER(W198),ISNUMBER(Y198)),1,0)</f>
        <v>0</v>
      </c>
      <c r="X204" s="71"/>
      <c r="Y204" s="72">
        <f>IF(AND(Y198&gt;W198,$AK178&gt;7,$AK177&gt;3,ISNUMBER(W198),ISNUMBER(Y198)),1,0)</f>
        <v>0</v>
      </c>
      <c r="Z204" s="71">
        <f>IF(AND(Z198&gt;AB198,$AK178&gt;8,$AK177&gt;3,ISNUMBER(Z198),ISNUMBER(AB198)),1,0)</f>
        <v>0</v>
      </c>
      <c r="AA204" s="71"/>
      <c r="AB204" s="72">
        <f>IF(AND(AB198&gt;Z198,$AK178&gt;8,$AK177&gt;3,ISNUMBER(Z198),ISNUMBER(AB198)),1,0)</f>
        <v>0</v>
      </c>
      <c r="AC204" s="71">
        <f>IF(AND(AC198&gt;AE198,$AK178&gt;9,$AK177&gt;3,ISNUMBER(AC198),ISNUMBER(AE198)),1,0)</f>
        <v>0</v>
      </c>
      <c r="AD204" s="71"/>
      <c r="AE204" s="72">
        <f>IF(AND(AE198&gt;AC198,$AK178&gt;9,$AK177&gt;3,ISNUMBER(AC198),ISNUMBER(AE198)),1,0)</f>
        <v>0</v>
      </c>
      <c r="AW204" s="154"/>
    </row>
    <row r="205" spans="1:49" s="70" customFormat="1" ht="12.75" hidden="1" customHeight="1" x14ac:dyDescent="0.2">
      <c r="A205" s="70" t="s">
        <v>79</v>
      </c>
      <c r="B205" s="71">
        <f>IF(AND(B199&gt;D199,$AK178&gt;0,$AK177&gt;4,ISNUMBER(B199),ISNUMBER(D199)),1,0)</f>
        <v>0</v>
      </c>
      <c r="C205" s="71"/>
      <c r="D205" s="72">
        <f>IF(AND(D199&gt;B199,$AK178&gt;0,$AK177&gt;4,ISNUMBER(B199),ISNUMBER(D199)),1,0)</f>
        <v>0</v>
      </c>
      <c r="E205" s="71">
        <f>IF(AND(E199&gt;G199,$AK178&gt;1,$AK177&gt;4,ISNUMBER(E199),ISNUMBER(G199)),1,0)</f>
        <v>0</v>
      </c>
      <c r="F205" s="71"/>
      <c r="G205" s="72">
        <f>IF(AND(G199&gt;E199,$AK178&gt;1,$AK177&gt;4,ISNUMBER(E199),ISNUMBER(G199)),1,0)</f>
        <v>0</v>
      </c>
      <c r="H205" s="71">
        <f>IF(AND(H199&gt;J199,$AK178&gt;2,$AK177&gt;4,ISNUMBER(H199),ISNUMBER(J199)),1,0)</f>
        <v>0</v>
      </c>
      <c r="I205" s="71"/>
      <c r="J205" s="72">
        <f>IF(AND(J199&gt;H199,$AK178&gt;2,$AK177&gt;4,ISNUMBER(H199),ISNUMBER(J199)),1,0)</f>
        <v>0</v>
      </c>
      <c r="K205" s="71">
        <f>IF(AND(K199&gt;M199,$AK178&gt;3,$AK177&gt;4,ISNUMBER(K199),ISNUMBER(M199)),1,0)</f>
        <v>0</v>
      </c>
      <c r="L205" s="71"/>
      <c r="M205" s="72">
        <f>IF(AND(M199&gt;K199,$AK178&gt;3,$AK177&gt;4,ISNUMBER(K199),ISNUMBER(M199)),1,0)</f>
        <v>0</v>
      </c>
      <c r="N205" s="71">
        <f>IF(AND(N199&gt;P199,$AK178&gt;4,$AK177&gt;4,ISNUMBER(N199),ISNUMBER(P199)),1,0)</f>
        <v>0</v>
      </c>
      <c r="O205" s="71"/>
      <c r="P205" s="72">
        <f>IF(AND(P199&gt;N199,$AK178&gt;4,$AK177&gt;4,ISNUMBER(N199),ISNUMBER(P199)),1,0)</f>
        <v>0</v>
      </c>
      <c r="Q205" s="71">
        <f>IF(AND(Q199&gt;S199,$AK178&gt;5,$AK177&gt;4,ISNUMBER(Q199),ISNUMBER(S199)),1,0)</f>
        <v>0</v>
      </c>
      <c r="R205" s="71"/>
      <c r="S205" s="72">
        <f>IF(AND(S199&gt;Q199,$AK178&gt;5,$AK177&gt;4,ISNUMBER(Q199),ISNUMBER(S199)),1,0)</f>
        <v>0</v>
      </c>
      <c r="T205" s="71">
        <f>IF(AND(T199&gt;V199,$AK178&gt;6,$AK177&gt;4,ISNUMBER(T199),ISNUMBER(V199)),1,0)</f>
        <v>0</v>
      </c>
      <c r="U205" s="71"/>
      <c r="V205" s="72">
        <f>IF(AND(V199&gt;T199,$AK178&gt;6,$AK177&gt;4,ISNUMBER(T199),ISNUMBER(V199)),1,0)</f>
        <v>0</v>
      </c>
      <c r="W205" s="71">
        <f>IF(AND(W199&gt;Y199,$AK178&gt;7,$AK177&gt;4,ISNUMBER(W199),ISNUMBER(Y199)),1,0)</f>
        <v>0</v>
      </c>
      <c r="X205" s="71"/>
      <c r="Y205" s="72">
        <f>IF(AND(Y199&gt;W199,$AK178&gt;7,$AK177&gt;4,ISNUMBER(W199),ISNUMBER(Y199)),1,0)</f>
        <v>0</v>
      </c>
      <c r="Z205" s="71">
        <f>IF(AND(Z199&gt;AB199,$AK178&gt;8,$AK177&gt;4,ISNUMBER(Z199),ISNUMBER(AB199)),1,0)</f>
        <v>0</v>
      </c>
      <c r="AA205" s="71"/>
      <c r="AB205" s="72">
        <f>IF(AND(AB199&gt;Z199,$AK178&gt;8,$AK177&gt;4,ISNUMBER(Z199),ISNUMBER(AB199)),1,0)</f>
        <v>0</v>
      </c>
      <c r="AC205" s="71">
        <f>IF(AND(AC199&gt;AE199,$AK178&gt;9,$AK177&gt;4,ISNUMBER(AC199),ISNUMBER(AE199)),1,0)</f>
        <v>0</v>
      </c>
      <c r="AD205" s="71"/>
      <c r="AE205" s="72">
        <f>IF(AND(AE199&gt;AC199,$AK178&gt;9,$AK177&gt;4,ISNUMBER(AC199),ISNUMBER(AE199)),1,0)</f>
        <v>0</v>
      </c>
      <c r="AW205" s="154"/>
    </row>
    <row r="206" spans="1:49" s="70" customFormat="1" ht="38.25" hidden="1" customHeight="1" x14ac:dyDescent="0.2">
      <c r="A206" s="73" t="s">
        <v>80</v>
      </c>
      <c r="B206" s="70">
        <f>SUM(B201:B205)</f>
        <v>2</v>
      </c>
      <c r="D206" s="74">
        <f>SUM(D201:D205)</f>
        <v>1</v>
      </c>
      <c r="E206" s="70">
        <f>SUM(E201:E205)</f>
        <v>2</v>
      </c>
      <c r="G206" s="74">
        <f>SUM(G201:G205)</f>
        <v>1</v>
      </c>
      <c r="H206" s="70">
        <f>SUM(H201:H205)</f>
        <v>0</v>
      </c>
      <c r="J206" s="74">
        <f>SUM(J201:J205)</f>
        <v>2</v>
      </c>
      <c r="K206" s="70">
        <f>SUM(K201:K205)</f>
        <v>2</v>
      </c>
      <c r="M206" s="74">
        <f>SUM(M201:M205)</f>
        <v>0</v>
      </c>
      <c r="N206" s="70">
        <f>SUM(N201:N205)</f>
        <v>1</v>
      </c>
      <c r="P206" s="74">
        <f>SUM(P201:P205)</f>
        <v>2</v>
      </c>
      <c r="Q206" s="70">
        <f>SUM(Q201:Q205)</f>
        <v>1</v>
      </c>
      <c r="S206" s="74">
        <f>SUM(S201:S205)</f>
        <v>2</v>
      </c>
      <c r="T206" s="70">
        <f>SUM(T201:T205)</f>
        <v>0</v>
      </c>
      <c r="V206" s="74">
        <f>SUM(V201:V205)</f>
        <v>0</v>
      </c>
      <c r="W206" s="70">
        <f>SUM(W201:W205)</f>
        <v>0</v>
      </c>
      <c r="Y206" s="74">
        <f>SUM(Y201:Y205)</f>
        <v>0</v>
      </c>
      <c r="Z206" s="70">
        <f>SUM(Z201:Z205)</f>
        <v>0</v>
      </c>
      <c r="AB206" s="74">
        <f>SUM(AB201:AB205)</f>
        <v>0</v>
      </c>
      <c r="AC206" s="70">
        <f>SUM(AC201:AC205)</f>
        <v>0</v>
      </c>
      <c r="AE206" s="74">
        <f>SUM(AE201:AE205)</f>
        <v>0</v>
      </c>
      <c r="AW206" s="154"/>
    </row>
    <row r="207" spans="1:49" s="70" customFormat="1" ht="25.5" hidden="1" customHeight="1" x14ac:dyDescent="0.2">
      <c r="A207" s="73" t="s">
        <v>81</v>
      </c>
      <c r="B207" s="70">
        <f>IF(B206&gt;D206,IF(C241=AK177,1,IF(C241=AK177-1,1,0)),0)</f>
        <v>1</v>
      </c>
      <c r="C207" s="70">
        <f>B207+D207</f>
        <v>1</v>
      </c>
      <c r="D207" s="74">
        <f>IF(D206&gt;B206,IF(C241=AK177,1,IF(C241=AK177-1,1,0)),0)</f>
        <v>0</v>
      </c>
      <c r="E207" s="70">
        <f>IF(E206&gt;G206,IF(F241=AK177,1,IF(F241=AK177-1,1,0)),0)</f>
        <v>1</v>
      </c>
      <c r="F207" s="70">
        <f>E207+G207</f>
        <v>1</v>
      </c>
      <c r="G207" s="74">
        <f>IF(G206&gt;E206,IF(F241=AK177,1,IF(F241=AK177-1,1,0)),0)</f>
        <v>0</v>
      </c>
      <c r="H207" s="70">
        <f>IF(H206&gt;J206,IF(I241=AK177,1,IF(I241=AK177-1,1,0)),0)</f>
        <v>0</v>
      </c>
      <c r="I207" s="70">
        <f>H207+J207</f>
        <v>1</v>
      </c>
      <c r="J207" s="74">
        <f>IF(J206&gt;H206,IF(I241=AK177,1,IF(I241=AK177-1,1,0)),0)</f>
        <v>1</v>
      </c>
      <c r="K207" s="70">
        <f>IF(K206&gt;M206,IF(L241=AK177,1,IF(L241=AK177-1,1,0)),0)</f>
        <v>1</v>
      </c>
      <c r="L207" s="70">
        <f>K207+M207</f>
        <v>1</v>
      </c>
      <c r="M207" s="74">
        <f>IF(M206&gt;K206,IF(L241=AK177,1,IF(L241=AK177-1,1,0)),0)</f>
        <v>0</v>
      </c>
      <c r="N207" s="70">
        <f>IF(N206&gt;P206,IF(O241=AK177,1,IF(O241=AK177-1,1,0)),0)</f>
        <v>0</v>
      </c>
      <c r="O207" s="70">
        <f>N207+P207</f>
        <v>1</v>
      </c>
      <c r="P207" s="74">
        <f>IF(P206&gt;N206,IF(O241=AK177,1,IF(O241=AK177-1,1,0)),0)</f>
        <v>1</v>
      </c>
      <c r="Q207" s="70">
        <f>IF(Q206&gt;S206,IF(R241=AK177,1,IF(R241=AK177-1,1,0)),0)</f>
        <v>0</v>
      </c>
      <c r="R207" s="70">
        <f>Q207+S207</f>
        <v>1</v>
      </c>
      <c r="S207" s="74">
        <f>IF(S206&gt;Q206,IF(R241=AK177,1,IF(R241=AK177-1,1,0)),0)</f>
        <v>1</v>
      </c>
      <c r="T207" s="70">
        <f>IF(T206&gt;V206,IF(U241=AK177,1,IF(U241=AK177-1,1,0)),0)</f>
        <v>0</v>
      </c>
      <c r="U207" s="70">
        <f>T207+V207</f>
        <v>0</v>
      </c>
      <c r="V207" s="74">
        <f>IF(V206&gt;T206,IF(U241=AK177,1,IF(U241=AK177-1,1,0)),0)</f>
        <v>0</v>
      </c>
      <c r="W207" s="70">
        <f>IF(W206&gt;Y206,IF(X241=AK177,1,IF(X241=AK177-1,1,0)),0)</f>
        <v>0</v>
      </c>
      <c r="X207" s="70">
        <f>W207+Y207</f>
        <v>0</v>
      </c>
      <c r="Y207" s="74">
        <f>IF(Y206&gt;W206,IF(X241=AK177,1,IF(X241=AK177-1,1,0)),0)</f>
        <v>0</v>
      </c>
      <c r="Z207" s="70">
        <f>IF(Z206&gt;AB206,IF(AA241=AK177,1,IF(AA241=AK177-1,1,0)),0)</f>
        <v>0</v>
      </c>
      <c r="AA207" s="70">
        <f>Z207+AB207</f>
        <v>0</v>
      </c>
      <c r="AB207" s="74">
        <f>IF(AB206&gt;Z206,IF(AA241=AK177,1,IF(AA241=AK177-1,1,0)),0)</f>
        <v>0</v>
      </c>
      <c r="AC207" s="70">
        <f>IF(AC206&gt;AE206,IF(AD241=AK177,1,IF(AD241=AK177-1,1,0)),0)</f>
        <v>0</v>
      </c>
      <c r="AD207" s="70">
        <f>AC207+AE207</f>
        <v>0</v>
      </c>
      <c r="AE207" s="74">
        <f>IF(AE206&gt;AC206,IF(AD241=AK177,1,IF(AD241=AK177-1,1,0)),0)</f>
        <v>0</v>
      </c>
      <c r="AW207" s="154"/>
    </row>
    <row r="208" spans="1:49" s="70" customFormat="1" ht="25.5" hidden="1" customHeight="1" x14ac:dyDescent="0.2">
      <c r="A208" s="73"/>
      <c r="D208" s="74"/>
      <c r="G208" s="74"/>
      <c r="J208" s="74"/>
      <c r="M208" s="74"/>
      <c r="P208" s="74"/>
      <c r="S208" s="74"/>
      <c r="V208" s="74"/>
      <c r="Y208" s="74"/>
      <c r="AB208" s="74"/>
      <c r="AE208" s="74"/>
      <c r="AW208" s="154"/>
    </row>
    <row r="209" spans="1:49" s="70" customFormat="1" ht="12.75" hidden="1" customHeight="1" x14ac:dyDescent="0.2">
      <c r="A209" s="70" t="s">
        <v>82</v>
      </c>
      <c r="B209" s="70">
        <f>IF(B201=1,B195,0)</f>
        <v>0</v>
      </c>
      <c r="D209" s="74">
        <f t="shared" ref="D209:E213" si="20">IF(D201=1,D195,0)</f>
        <v>25</v>
      </c>
      <c r="E209" s="70">
        <f t="shared" si="20"/>
        <v>25</v>
      </c>
      <c r="G209" s="74">
        <f t="shared" ref="G209:H213" si="21">IF(G201=1,G195,0)</f>
        <v>0</v>
      </c>
      <c r="H209" s="70">
        <f t="shared" si="21"/>
        <v>0</v>
      </c>
      <c r="J209" s="74">
        <f t="shared" ref="J209:K213" si="22">IF(J201=1,J195,0)</f>
        <v>25</v>
      </c>
      <c r="K209" s="70">
        <f t="shared" si="22"/>
        <v>25</v>
      </c>
      <c r="M209" s="74">
        <f t="shared" ref="M209:N213" si="23">IF(M201=1,M195,0)</f>
        <v>0</v>
      </c>
      <c r="N209" s="70">
        <f t="shared" si="23"/>
        <v>25</v>
      </c>
      <c r="P209" s="74">
        <f t="shared" ref="P209:Q213" si="24">IF(P201=1,P195,0)</f>
        <v>0</v>
      </c>
      <c r="Q209" s="70">
        <f t="shared" si="24"/>
        <v>25</v>
      </c>
      <c r="S209" s="74">
        <f t="shared" ref="S209:T213" si="25">IF(S201=1,S195,0)</f>
        <v>0</v>
      </c>
      <c r="T209" s="70">
        <f t="shared" si="25"/>
        <v>0</v>
      </c>
      <c r="V209" s="74">
        <f t="shared" ref="V209:W213" si="26">IF(V201=1,V195,0)</f>
        <v>0</v>
      </c>
      <c r="W209" s="70">
        <f t="shared" si="26"/>
        <v>0</v>
      </c>
      <c r="Y209" s="74">
        <f t="shared" ref="Y209:Z213" si="27">IF(Y201=1,Y195,0)</f>
        <v>0</v>
      </c>
      <c r="Z209" s="70">
        <f t="shared" si="27"/>
        <v>0</v>
      </c>
      <c r="AB209" s="74">
        <f t="shared" ref="AB209:AC213" si="28">IF(AB201=1,AB195,0)</f>
        <v>0</v>
      </c>
      <c r="AC209" s="70">
        <f t="shared" si="28"/>
        <v>0</v>
      </c>
      <c r="AE209" s="74">
        <f>IF(AE201=1,AE195,0)</f>
        <v>0</v>
      </c>
      <c r="AW209" s="154"/>
    </row>
    <row r="210" spans="1:49" s="70" customFormat="1" ht="12.75" hidden="1" customHeight="1" x14ac:dyDescent="0.2">
      <c r="A210" s="70" t="s">
        <v>83</v>
      </c>
      <c r="B210" s="70">
        <f>IF(B202=1,B196,0)</f>
        <v>25</v>
      </c>
      <c r="D210" s="74">
        <f t="shared" si="20"/>
        <v>0</v>
      </c>
      <c r="E210" s="70">
        <f t="shared" si="20"/>
        <v>0</v>
      </c>
      <c r="G210" s="74">
        <f t="shared" si="21"/>
        <v>25</v>
      </c>
      <c r="H210" s="70">
        <f t="shared" si="21"/>
        <v>0</v>
      </c>
      <c r="J210" s="74">
        <f t="shared" si="22"/>
        <v>25</v>
      </c>
      <c r="K210" s="70">
        <f t="shared" si="22"/>
        <v>25</v>
      </c>
      <c r="M210" s="74">
        <f t="shared" si="23"/>
        <v>0</v>
      </c>
      <c r="N210" s="70">
        <f t="shared" si="23"/>
        <v>0</v>
      </c>
      <c r="P210" s="74">
        <f t="shared" si="24"/>
        <v>25</v>
      </c>
      <c r="Q210" s="70">
        <f t="shared" si="24"/>
        <v>0</v>
      </c>
      <c r="S210" s="74">
        <f t="shared" si="25"/>
        <v>25</v>
      </c>
      <c r="T210" s="70">
        <f t="shared" si="25"/>
        <v>0</v>
      </c>
      <c r="V210" s="74">
        <f t="shared" si="26"/>
        <v>0</v>
      </c>
      <c r="W210" s="70">
        <f t="shared" si="26"/>
        <v>0</v>
      </c>
      <c r="Y210" s="74">
        <f t="shared" si="27"/>
        <v>0</v>
      </c>
      <c r="Z210" s="70">
        <f t="shared" si="27"/>
        <v>0</v>
      </c>
      <c r="AB210" s="74">
        <f t="shared" si="28"/>
        <v>0</v>
      </c>
      <c r="AC210" s="70">
        <f t="shared" si="28"/>
        <v>0</v>
      </c>
      <c r="AE210" s="74">
        <f>IF(AE202=1,AE196,0)</f>
        <v>0</v>
      </c>
      <c r="AW210" s="154"/>
    </row>
    <row r="211" spans="1:49" s="70" customFormat="1" ht="12.75" hidden="1" customHeight="1" x14ac:dyDescent="0.2">
      <c r="A211" s="70" t="s">
        <v>84</v>
      </c>
      <c r="B211" s="70">
        <f>IF(B203=1,B197,0)</f>
        <v>15</v>
      </c>
      <c r="D211" s="74">
        <f t="shared" si="20"/>
        <v>0</v>
      </c>
      <c r="E211" s="70">
        <f t="shared" si="20"/>
        <v>15</v>
      </c>
      <c r="G211" s="74">
        <f t="shared" si="21"/>
        <v>0</v>
      </c>
      <c r="H211" s="70">
        <f t="shared" si="21"/>
        <v>0</v>
      </c>
      <c r="J211" s="74">
        <f t="shared" si="22"/>
        <v>0</v>
      </c>
      <c r="K211" s="70">
        <f t="shared" si="22"/>
        <v>0</v>
      </c>
      <c r="M211" s="74">
        <f t="shared" si="23"/>
        <v>0</v>
      </c>
      <c r="N211" s="70">
        <f t="shared" si="23"/>
        <v>0</v>
      </c>
      <c r="P211" s="74">
        <f t="shared" si="24"/>
        <v>15</v>
      </c>
      <c r="Q211" s="70">
        <f t="shared" si="24"/>
        <v>0</v>
      </c>
      <c r="S211" s="74">
        <f t="shared" si="25"/>
        <v>15</v>
      </c>
      <c r="T211" s="70">
        <f t="shared" si="25"/>
        <v>0</v>
      </c>
      <c r="V211" s="74">
        <f t="shared" si="26"/>
        <v>0</v>
      </c>
      <c r="W211" s="70">
        <f t="shared" si="26"/>
        <v>0</v>
      </c>
      <c r="Y211" s="74">
        <f t="shared" si="27"/>
        <v>0</v>
      </c>
      <c r="Z211" s="70">
        <f t="shared" si="27"/>
        <v>0</v>
      </c>
      <c r="AB211" s="74">
        <f t="shared" si="28"/>
        <v>0</v>
      </c>
      <c r="AC211" s="70">
        <f t="shared" si="28"/>
        <v>0</v>
      </c>
      <c r="AE211" s="74">
        <f>IF(AE203=1,AE197,0)</f>
        <v>0</v>
      </c>
      <c r="AW211" s="154"/>
    </row>
    <row r="212" spans="1:49" s="70" customFormat="1" ht="12.75" hidden="1" customHeight="1" x14ac:dyDescent="0.2">
      <c r="A212" s="70" t="s">
        <v>85</v>
      </c>
      <c r="B212" s="70">
        <f>IF(B204=1,B198,0)</f>
        <v>0</v>
      </c>
      <c r="D212" s="74">
        <f t="shared" si="20"/>
        <v>0</v>
      </c>
      <c r="E212" s="70">
        <f t="shared" si="20"/>
        <v>0</v>
      </c>
      <c r="G212" s="74">
        <f t="shared" si="21"/>
        <v>0</v>
      </c>
      <c r="H212" s="70">
        <f t="shared" si="21"/>
        <v>0</v>
      </c>
      <c r="J212" s="74">
        <f t="shared" si="22"/>
        <v>0</v>
      </c>
      <c r="K212" s="70">
        <f t="shared" si="22"/>
        <v>0</v>
      </c>
      <c r="M212" s="74">
        <f t="shared" si="23"/>
        <v>0</v>
      </c>
      <c r="N212" s="70">
        <f t="shared" si="23"/>
        <v>0</v>
      </c>
      <c r="P212" s="74">
        <f t="shared" si="24"/>
        <v>0</v>
      </c>
      <c r="Q212" s="70">
        <f t="shared" si="24"/>
        <v>0</v>
      </c>
      <c r="S212" s="74">
        <f t="shared" si="25"/>
        <v>0</v>
      </c>
      <c r="T212" s="70">
        <f t="shared" si="25"/>
        <v>0</v>
      </c>
      <c r="V212" s="74">
        <f t="shared" si="26"/>
        <v>0</v>
      </c>
      <c r="W212" s="70">
        <f t="shared" si="26"/>
        <v>0</v>
      </c>
      <c r="Y212" s="74">
        <f t="shared" si="27"/>
        <v>0</v>
      </c>
      <c r="Z212" s="70">
        <f t="shared" si="27"/>
        <v>0</v>
      </c>
      <c r="AB212" s="74">
        <f t="shared" si="28"/>
        <v>0</v>
      </c>
      <c r="AC212" s="70">
        <f t="shared" si="28"/>
        <v>0</v>
      </c>
      <c r="AE212" s="74">
        <f>IF(AE204=1,AE198,0)</f>
        <v>0</v>
      </c>
      <c r="AW212" s="154"/>
    </row>
    <row r="213" spans="1:49" s="70" customFormat="1" ht="12.75" hidden="1" customHeight="1" x14ac:dyDescent="0.2">
      <c r="A213" s="70" t="s">
        <v>86</v>
      </c>
      <c r="B213" s="70">
        <f>IF(B205=1,B199,0)</f>
        <v>0</v>
      </c>
      <c r="D213" s="74">
        <f t="shared" si="20"/>
        <v>0</v>
      </c>
      <c r="E213" s="70">
        <f t="shared" si="20"/>
        <v>0</v>
      </c>
      <c r="G213" s="74">
        <f t="shared" si="21"/>
        <v>0</v>
      </c>
      <c r="H213" s="70">
        <f t="shared" si="21"/>
        <v>0</v>
      </c>
      <c r="J213" s="74">
        <f t="shared" si="22"/>
        <v>0</v>
      </c>
      <c r="K213" s="70">
        <f t="shared" si="22"/>
        <v>0</v>
      </c>
      <c r="M213" s="74">
        <f t="shared" si="23"/>
        <v>0</v>
      </c>
      <c r="N213" s="70">
        <f t="shared" si="23"/>
        <v>0</v>
      </c>
      <c r="P213" s="74">
        <f t="shared" si="24"/>
        <v>0</v>
      </c>
      <c r="Q213" s="70">
        <f t="shared" si="24"/>
        <v>0</v>
      </c>
      <c r="S213" s="74">
        <f t="shared" si="25"/>
        <v>0</v>
      </c>
      <c r="T213" s="70">
        <f t="shared" si="25"/>
        <v>0</v>
      </c>
      <c r="V213" s="74">
        <f t="shared" si="26"/>
        <v>0</v>
      </c>
      <c r="W213" s="70">
        <f t="shared" si="26"/>
        <v>0</v>
      </c>
      <c r="Y213" s="74">
        <f t="shared" si="27"/>
        <v>0</v>
      </c>
      <c r="Z213" s="70">
        <f t="shared" si="27"/>
        <v>0</v>
      </c>
      <c r="AB213" s="74">
        <f t="shared" si="28"/>
        <v>0</v>
      </c>
      <c r="AC213" s="70">
        <f t="shared" si="28"/>
        <v>0</v>
      </c>
      <c r="AE213" s="74">
        <f>IF(AE205=1,AE199,0)</f>
        <v>0</v>
      </c>
      <c r="AW213" s="154"/>
    </row>
    <row r="214" spans="1:49" s="70" customFormat="1" ht="38.25" hidden="1" customHeight="1" x14ac:dyDescent="0.2">
      <c r="A214" s="73" t="s">
        <v>87</v>
      </c>
      <c r="B214" s="70">
        <f>SUM(B209:D213)</f>
        <v>65</v>
      </c>
      <c r="D214" s="74"/>
      <c r="E214" s="70">
        <f>SUM(E209:G213)</f>
        <v>65</v>
      </c>
      <c r="G214" s="74"/>
      <c r="H214" s="70">
        <f>SUM(H209:J213)</f>
        <v>50</v>
      </c>
      <c r="J214" s="74"/>
      <c r="K214" s="70">
        <f>SUM(K209:M213)</f>
        <v>50</v>
      </c>
      <c r="M214" s="74"/>
      <c r="N214" s="70">
        <f>SUM(N209:P213)</f>
        <v>65</v>
      </c>
      <c r="P214" s="74"/>
      <c r="Q214" s="70">
        <f>SUM(Q209:S213)</f>
        <v>65</v>
      </c>
      <c r="S214" s="74"/>
      <c r="T214" s="70">
        <f>SUM(T209:V213)</f>
        <v>0</v>
      </c>
      <c r="V214" s="74"/>
      <c r="W214" s="70">
        <f>SUM(W209:Y213)</f>
        <v>0</v>
      </c>
      <c r="Y214" s="74"/>
      <c r="Z214" s="70">
        <f>SUM(Z209:AB213)</f>
        <v>0</v>
      </c>
      <c r="AB214" s="74"/>
      <c r="AC214" s="70">
        <f>SUM(AC209:AE213)</f>
        <v>0</v>
      </c>
      <c r="AE214" s="74"/>
      <c r="AW214" s="154"/>
    </row>
    <row r="215" spans="1:49" s="70" customFormat="1" ht="38.25" hidden="1" customHeight="1" x14ac:dyDescent="0.2">
      <c r="A215" s="70" t="s">
        <v>88</v>
      </c>
      <c r="D215" s="74"/>
      <c r="G215" s="74"/>
      <c r="J215" s="74"/>
      <c r="M215" s="74"/>
      <c r="P215" s="74"/>
      <c r="S215" s="74"/>
      <c r="V215" s="74"/>
      <c r="Y215" s="74"/>
      <c r="AB215" s="74"/>
      <c r="AE215" s="74"/>
      <c r="AF215" s="73" t="s">
        <v>89</v>
      </c>
      <c r="AG215" s="70" t="s">
        <v>90</v>
      </c>
      <c r="AW215" s="154"/>
    </row>
    <row r="216" spans="1:49" s="70" customFormat="1" ht="12.75" hidden="1" customHeight="1" x14ac:dyDescent="0.2">
      <c r="A216" s="70" t="s">
        <v>91</v>
      </c>
      <c r="B216" s="70">
        <f>IF(B194=1,IF(B207=1,1,0),0)</f>
        <v>0</v>
      </c>
      <c r="D216" s="74">
        <f>IF(D194=1,IF(D207=1,1,0),0)</f>
        <v>0</v>
      </c>
      <c r="E216" s="70">
        <f>IF(E194=1,IF(E207=1,1,0),0)</f>
        <v>1</v>
      </c>
      <c r="G216" s="74">
        <f>IF(G194=1,IF(G207=1,1,0),0)</f>
        <v>0</v>
      </c>
      <c r="H216" s="70">
        <f>IF(H194=1,IF(H207=1,1,0),0)</f>
        <v>0</v>
      </c>
      <c r="J216" s="74">
        <f>IF(J194=1,IF(J207=1,1,0),0)</f>
        <v>0</v>
      </c>
      <c r="K216" s="70">
        <f>IF(K194=1,IF(K207=1,1,0),0)</f>
        <v>1</v>
      </c>
      <c r="M216" s="74">
        <f>IF(M194=1,IF(M207=1,1,0),0)</f>
        <v>0</v>
      </c>
      <c r="N216" s="70">
        <f>IF(N194=1,IF(N207=1,1,0),0)</f>
        <v>0</v>
      </c>
      <c r="P216" s="74">
        <f>IF(P194=1,IF(P207=1,1,0),0)</f>
        <v>0</v>
      </c>
      <c r="Q216" s="70">
        <f>IF(Q194=1,IF(Q207=1,1,0),0)</f>
        <v>0</v>
      </c>
      <c r="S216" s="74">
        <f>IF(S194=1,IF(S207=1,1,0),0)</f>
        <v>0</v>
      </c>
      <c r="T216" s="70">
        <f>IF(T194=1,IF(T207=1,1,0),0)</f>
        <v>0</v>
      </c>
      <c r="V216" s="74">
        <f>IF(V194=1,IF(V207=1,1,0),0)</f>
        <v>0</v>
      </c>
      <c r="W216" s="70">
        <f>IF(W194=1,IF(W207=1,1,0),0)</f>
        <v>0</v>
      </c>
      <c r="Y216" s="74">
        <f>IF(Y194=1,IF(Y207=1,1,0),0)</f>
        <v>0</v>
      </c>
      <c r="Z216" s="70">
        <f>IF(Z194=1,IF(Z207=1,1,0),0)</f>
        <v>0</v>
      </c>
      <c r="AB216" s="74">
        <f>IF(AB194=1,IF(AB207=1,1,0),0)</f>
        <v>0</v>
      </c>
      <c r="AC216" s="70">
        <f>IF(AC194=1,IF(AC207=1,1,0),0)</f>
        <v>0</v>
      </c>
      <c r="AE216" s="74">
        <f>IF(AE194=1,IF(AE207=1,1,0),0)</f>
        <v>0</v>
      </c>
      <c r="AF216" s="70">
        <f>SUM(B216:AE216)</f>
        <v>2</v>
      </c>
      <c r="AG216" s="70">
        <f>AF222-AF216</f>
        <v>1</v>
      </c>
      <c r="AW216" s="154"/>
    </row>
    <row r="217" spans="1:49" s="70" customFormat="1" ht="12.75" hidden="1" customHeight="1" x14ac:dyDescent="0.2">
      <c r="A217" s="70" t="s">
        <v>92</v>
      </c>
      <c r="B217" s="70">
        <f>IF(B194=2,IF(B207=1,1,0),0)</f>
        <v>1</v>
      </c>
      <c r="D217" s="74">
        <f>IF(D194=2,IF(D207=1,1,0),0)</f>
        <v>0</v>
      </c>
      <c r="E217" s="70">
        <f>IF(E194=2,IF(E207=1,1,0),0)</f>
        <v>0</v>
      </c>
      <c r="G217" s="74">
        <f>IF(G194=2,IF(G207=1,1,0),0)</f>
        <v>0</v>
      </c>
      <c r="H217" s="70">
        <f>IF(H194=2,IF(H207=1,1,0),0)</f>
        <v>0</v>
      </c>
      <c r="J217" s="74">
        <f>IF(J194=2,IF(J207=1,1,0),0)</f>
        <v>0</v>
      </c>
      <c r="K217" s="70">
        <f>IF(K194=2,IF(K207=1,1,0),0)</f>
        <v>0</v>
      </c>
      <c r="M217" s="74">
        <f>IF(M194=2,IF(M207=1,1,0),0)</f>
        <v>0</v>
      </c>
      <c r="N217" s="70">
        <f>IF(N194=2,IF(N207=1,1,0),0)</f>
        <v>0</v>
      </c>
      <c r="P217" s="74">
        <f>IF(P194=2,IF(P207=1,1,0),0)</f>
        <v>0</v>
      </c>
      <c r="Q217" s="70">
        <f>IF(Q194=2,IF(Q207=1,1,0),0)</f>
        <v>0</v>
      </c>
      <c r="S217" s="74">
        <f>IF(S194=2,IF(S207=1,1,0),0)</f>
        <v>1</v>
      </c>
      <c r="T217" s="70">
        <f>IF(T194=2,IF(T207=1,1,0),0)</f>
        <v>0</v>
      </c>
      <c r="V217" s="74">
        <f>IF(V194=2,IF(V207=1,1,0),0)</f>
        <v>0</v>
      </c>
      <c r="W217" s="70">
        <f>IF(W194=2,IF(W207=1,1,0),0)</f>
        <v>0</v>
      </c>
      <c r="Y217" s="74">
        <f>IF(Y194=2,IF(Y207=1,1,0),0)</f>
        <v>0</v>
      </c>
      <c r="Z217" s="70">
        <f>IF(Z194=2,IF(Z207=1,1,0),0)</f>
        <v>0</v>
      </c>
      <c r="AB217" s="74">
        <f>IF(AB194=2,IF(AB207=1,1,0),0)</f>
        <v>0</v>
      </c>
      <c r="AC217" s="70">
        <f>IF(AC194=2,IF(AC207=1,1,0),0)</f>
        <v>0</v>
      </c>
      <c r="AE217" s="74">
        <f>IF(AE194=2,IF(AE207=1,1,0),0)</f>
        <v>0</v>
      </c>
      <c r="AF217" s="70">
        <f>SUM(B217:AE217)</f>
        <v>2</v>
      </c>
      <c r="AG217" s="70">
        <f>AF223-AF217</f>
        <v>1</v>
      </c>
      <c r="AW217" s="154"/>
    </row>
    <row r="218" spans="1:49" s="70" customFormat="1" ht="12.75" hidden="1" customHeight="1" x14ac:dyDescent="0.2">
      <c r="A218" s="70" t="s">
        <v>93</v>
      </c>
      <c r="B218" s="70">
        <f>IF(B194=3,IF(B207=1,1,0),0)</f>
        <v>0</v>
      </c>
      <c r="D218" s="74">
        <f>IF(D194=3,IF(D207=1,1,0),0)</f>
        <v>0</v>
      </c>
      <c r="E218" s="70">
        <f>IF(E194=3,IF(E207=1,1,0),0)</f>
        <v>0</v>
      </c>
      <c r="G218" s="74">
        <f>IF(G194=3,IF(G207=1,1,0),0)</f>
        <v>0</v>
      </c>
      <c r="H218" s="70">
        <f>IF(H194=3,IF(H207=1,1,0),0)</f>
        <v>0</v>
      </c>
      <c r="J218" s="74">
        <f>IF(J194=3,IF(J207=1,1,0),0)</f>
        <v>0</v>
      </c>
      <c r="K218" s="70">
        <f>IF(K194=3,IF(K207=1,1,0),0)</f>
        <v>0</v>
      </c>
      <c r="M218" s="74">
        <f>IF(M194=3,IF(M207=1,1,0),0)</f>
        <v>0</v>
      </c>
      <c r="N218" s="70">
        <f>IF(N194=3,IF(N207=1,1,0),0)</f>
        <v>0</v>
      </c>
      <c r="P218" s="74">
        <f>IF(P194=3,IF(P207=1,1,0),0)</f>
        <v>0</v>
      </c>
      <c r="Q218" s="70">
        <f>IF(Q194=3,IF(Q207=1,1,0),0)</f>
        <v>0</v>
      </c>
      <c r="S218" s="74">
        <f>IF(S194=3,IF(S207=1,1,0),0)</f>
        <v>0</v>
      </c>
      <c r="T218" s="70">
        <f>IF(T194=3,IF(T207=1,1,0),0)</f>
        <v>0</v>
      </c>
      <c r="V218" s="74">
        <f>IF(V194=3,IF(V207=1,1,0),0)</f>
        <v>0</v>
      </c>
      <c r="W218" s="70">
        <f>IF(W194=3,IF(W207=1,1,0),0)</f>
        <v>0</v>
      </c>
      <c r="Y218" s="74">
        <f>IF(Y194=3,IF(Y207=1,1,0),0)</f>
        <v>0</v>
      </c>
      <c r="Z218" s="70">
        <f>IF(Z194=3,IF(Z207=1,1,0),0)</f>
        <v>0</v>
      </c>
      <c r="AB218" s="74">
        <f>IF(AB194=3,IF(AB207=1,1,0),0)</f>
        <v>0</v>
      </c>
      <c r="AC218" s="70">
        <f>IF(AC194=3,IF(AC207=1,1,0),0)</f>
        <v>0</v>
      </c>
      <c r="AE218" s="74">
        <f>IF(AE194=3,IF(AE207=1,1,0),0)</f>
        <v>0</v>
      </c>
      <c r="AF218" s="70">
        <f>SUM(B218:AE218)</f>
        <v>0</v>
      </c>
      <c r="AG218" s="70">
        <f>AF224-AF218</f>
        <v>3</v>
      </c>
      <c r="AW218" s="154"/>
    </row>
    <row r="219" spans="1:49" s="70" customFormat="1" ht="12.75" hidden="1" customHeight="1" x14ac:dyDescent="0.2">
      <c r="A219" s="70" t="s">
        <v>94</v>
      </c>
      <c r="B219" s="70">
        <f>IF(B194=4,IF(B207=1,1,0),0)</f>
        <v>0</v>
      </c>
      <c r="D219" s="74">
        <f>IF(D194=4,IF(D207=1,1,0),0)</f>
        <v>0</v>
      </c>
      <c r="E219" s="70">
        <f>IF(E194=4,IF(E207=1,1,0),0)</f>
        <v>0</v>
      </c>
      <c r="G219" s="74">
        <f>IF(G194=4,IF(G207=1,1,0),0)</f>
        <v>0</v>
      </c>
      <c r="H219" s="70">
        <f>IF(H194=4,IF(H207=1,1,0),0)</f>
        <v>0</v>
      </c>
      <c r="J219" s="74">
        <f>IF(J194=4,IF(J207=1,1,0),0)</f>
        <v>1</v>
      </c>
      <c r="K219" s="70">
        <f>IF(K194=4,IF(K207=1,1,0),0)</f>
        <v>0</v>
      </c>
      <c r="M219" s="74">
        <f>IF(M194=4,IF(M207=1,1,0),0)</f>
        <v>0</v>
      </c>
      <c r="N219" s="70">
        <f>IF(N194=4,IF(N207=1,1,0),0)</f>
        <v>0</v>
      </c>
      <c r="P219" s="74">
        <f>IF(P194=4,IF(P207=1,1,0),0)</f>
        <v>1</v>
      </c>
      <c r="Q219" s="70">
        <f>IF(Q194=4,IF(Q207=1,1,0),0)</f>
        <v>0</v>
      </c>
      <c r="S219" s="74">
        <f>IF(S194=4,IF(S207=1,1,0),0)</f>
        <v>0</v>
      </c>
      <c r="T219" s="70">
        <f>IF(T194=4,IF(T207=1,1,0),0)</f>
        <v>0</v>
      </c>
      <c r="V219" s="74">
        <f>IF(V194=4,IF(V207=1,1,0),0)</f>
        <v>0</v>
      </c>
      <c r="W219" s="70">
        <f>IF(W194=4,IF(W207=1,1,0),0)</f>
        <v>0</v>
      </c>
      <c r="Y219" s="74">
        <f>IF(Y194=4,IF(Y207=1,1,0),0)</f>
        <v>0</v>
      </c>
      <c r="Z219" s="70">
        <f>IF(Z194=4,IF(Z207=1,1,0),0)</f>
        <v>0</v>
      </c>
      <c r="AB219" s="74">
        <f>IF(AB194=4,IF(AB207=1,1,0),0)</f>
        <v>0</v>
      </c>
      <c r="AC219" s="70">
        <f>IF(AC194=4,IF(AC207=1,1,0),0)</f>
        <v>0</v>
      </c>
      <c r="AE219" s="74">
        <f>IF(AE194=4,IF(AE207=1,1,0),0)</f>
        <v>0</v>
      </c>
      <c r="AF219" s="70">
        <f>SUM(B219:AE219)</f>
        <v>2</v>
      </c>
      <c r="AG219" s="70">
        <f>AF225-AF219</f>
        <v>1</v>
      </c>
      <c r="AW219" s="154"/>
    </row>
    <row r="220" spans="1:49" s="70" customFormat="1" ht="12.75" hidden="1" customHeight="1" x14ac:dyDescent="0.2">
      <c r="A220" s="70" t="s">
        <v>95</v>
      </c>
      <c r="B220" s="70">
        <f>IF(B194=5,IF(B207=1,1,0),0)</f>
        <v>0</v>
      </c>
      <c r="D220" s="74">
        <f>IF(D194=5,IF(D207=1,1,0),0)</f>
        <v>0</v>
      </c>
      <c r="E220" s="70">
        <f>IF(E194=5,IF(E207=1,1,0),0)</f>
        <v>0</v>
      </c>
      <c r="G220" s="74">
        <f>IF(G194=5,IF(G207=1,1,0),0)</f>
        <v>0</v>
      </c>
      <c r="H220" s="70">
        <f>IF(H194=5,IF(H207=1,1,0),0)</f>
        <v>0</v>
      </c>
      <c r="J220" s="74">
        <f>IF(J194=5,IF(J207=1,1,0),0)</f>
        <v>0</v>
      </c>
      <c r="K220" s="70">
        <f>IF(K194=5,IF(K207=1,1,0),0)</f>
        <v>0</v>
      </c>
      <c r="M220" s="74">
        <f>IF(M194=5,IF(M207=1,1,0),0)</f>
        <v>0</v>
      </c>
      <c r="N220" s="70">
        <f>IF(N194=5,IF(N207=1,1,0),0)</f>
        <v>0</v>
      </c>
      <c r="P220" s="74">
        <f>IF(P194=5,IF(P207=1,1,0),0)</f>
        <v>0</v>
      </c>
      <c r="Q220" s="70">
        <f>IF(Q194=5,IF(Q207=1,1,0),0)</f>
        <v>0</v>
      </c>
      <c r="S220" s="74">
        <f>IF(S194=5,IF(S207=1,1,0),0)</f>
        <v>0</v>
      </c>
      <c r="T220" s="70">
        <f>IF(T194=5,IF(T207=1,1,0),0)</f>
        <v>0</v>
      </c>
      <c r="V220" s="74">
        <f>IF(V194=5,IF(V207=1,1,0),0)</f>
        <v>0</v>
      </c>
      <c r="W220" s="70">
        <f>IF(W194=5,IF(W207=1,1,0),0)</f>
        <v>0</v>
      </c>
      <c r="Y220" s="74">
        <f>IF(Y194=5,IF(Y207=1,1,0),0)</f>
        <v>0</v>
      </c>
      <c r="Z220" s="70">
        <f>IF(Z194=5,IF(Z207=1,1,0),0)</f>
        <v>0</v>
      </c>
      <c r="AB220" s="74">
        <f>IF(AB194=5,IF(AB207=1,1,0),0)</f>
        <v>0</v>
      </c>
      <c r="AC220" s="70">
        <f>IF(AC194=5,IF(AC207=1,1,0),0)</f>
        <v>0</v>
      </c>
      <c r="AE220" s="74">
        <f>IF(AE194=5,IF(AE207=1,1,0),0)</f>
        <v>0</v>
      </c>
      <c r="AF220" s="70">
        <f>SUM(B220:AE220)</f>
        <v>0</v>
      </c>
      <c r="AG220" s="70">
        <f>AF226-AF220</f>
        <v>0</v>
      </c>
      <c r="AW220" s="154"/>
    </row>
    <row r="221" spans="1:49" s="70" customFormat="1" ht="38.25" hidden="1" customHeight="1" x14ac:dyDescent="0.2">
      <c r="A221" s="73"/>
      <c r="D221" s="74"/>
      <c r="G221" s="74"/>
      <c r="J221" s="74"/>
      <c r="M221" s="74"/>
      <c r="P221" s="74"/>
      <c r="S221" s="74"/>
      <c r="V221" s="74"/>
      <c r="Y221" s="74"/>
      <c r="AB221" s="74"/>
      <c r="AE221" s="74"/>
      <c r="AF221" s="73" t="s">
        <v>96</v>
      </c>
      <c r="AW221" s="154"/>
    </row>
    <row r="222" spans="1:49" s="70" customFormat="1" ht="12.75" hidden="1" customHeight="1" x14ac:dyDescent="0.2">
      <c r="A222" s="70" t="s">
        <v>97</v>
      </c>
      <c r="B222" s="70">
        <f>IF(B194=1,IF(C207=1,1,0),0)</f>
        <v>0</v>
      </c>
      <c r="D222" s="74">
        <f>IF(D194=1,IF(C207=1,1,0),0)</f>
        <v>0</v>
      </c>
      <c r="E222" s="70">
        <f>IF(E194=1,IF(F207=1,1,0),0)</f>
        <v>1</v>
      </c>
      <c r="G222" s="74">
        <f>IF(G194=1,IF(F207=1,1,0),0)</f>
        <v>0</v>
      </c>
      <c r="H222" s="70">
        <f>IF(H194=1,IF(I207=1,1,0),0)</f>
        <v>0</v>
      </c>
      <c r="J222" s="74">
        <f>IF(J194=1,IF(I207=1,1,0),0)</f>
        <v>0</v>
      </c>
      <c r="K222" s="70">
        <f>IF(K194=1,IF(L207=1,1,0),0)</f>
        <v>1</v>
      </c>
      <c r="M222" s="74">
        <f>IF(M194=1,IF(L207=1,1,0),0)</f>
        <v>0</v>
      </c>
      <c r="N222" s="70">
        <f>IF(N194=1,IF(O207=1,1,0),0)</f>
        <v>0</v>
      </c>
      <c r="P222" s="74">
        <f>IF(P194=1,IF(O207=1,1,0),0)</f>
        <v>0</v>
      </c>
      <c r="Q222" s="70">
        <f>IF(Q194=1,IF(R207=1,1,0),0)</f>
        <v>1</v>
      </c>
      <c r="S222" s="74">
        <f>IF(S194=1,IF(R207=1,1,0),0)</f>
        <v>0</v>
      </c>
      <c r="T222" s="70">
        <f>IF(T194=1,IF(U207=1,1,0),0)</f>
        <v>0</v>
      </c>
      <c r="V222" s="74">
        <f>IF(V194=1,IF(U207=1,1,0),0)</f>
        <v>0</v>
      </c>
      <c r="W222" s="70">
        <f>IF(W194=1,IF(X207=1,1,0),0)</f>
        <v>0</v>
      </c>
      <c r="Y222" s="74">
        <f>IF(Y194=1,IF(X207=1,1,0),0)</f>
        <v>0</v>
      </c>
      <c r="Z222" s="70">
        <f>IF(Z194=1,IF(AA207=1,1,0),0)</f>
        <v>0</v>
      </c>
      <c r="AB222" s="74">
        <f>IF(AB194=1,IF(AA207=1,1,0),0)</f>
        <v>0</v>
      </c>
      <c r="AC222" s="70">
        <f>IF(AC194=1,IF(AD207=1,1,0),0)</f>
        <v>0</v>
      </c>
      <c r="AE222" s="74">
        <f>IF(AE194=1,IF(AD207=1,1,0),0)</f>
        <v>0</v>
      </c>
      <c r="AF222" s="70">
        <f>SUM(B222:AE222)</f>
        <v>3</v>
      </c>
      <c r="AW222" s="154"/>
    </row>
    <row r="223" spans="1:49" s="70" customFormat="1" ht="12.75" hidden="1" customHeight="1" x14ac:dyDescent="0.2">
      <c r="A223" s="70" t="s">
        <v>98</v>
      </c>
      <c r="B223" s="70">
        <f>IF(B194=2,IF(C207=1,1,0),0)</f>
        <v>1</v>
      </c>
      <c r="D223" s="74">
        <f>IF(D194=2,IF(C207=1,1,0),0)</f>
        <v>0</v>
      </c>
      <c r="E223" s="70">
        <f>IF(E194=2,IF(F207=1,1,0),0)</f>
        <v>0</v>
      </c>
      <c r="G223" s="74">
        <f>IF(G194=2,IF(F207=1,1,0),0)</f>
        <v>0</v>
      </c>
      <c r="H223" s="70">
        <f>IF(H194=2,IF(I207=1,1,0),0)</f>
        <v>1</v>
      </c>
      <c r="J223" s="74">
        <f>IF(J194=2,IF(I207=1,1,0),0)</f>
        <v>0</v>
      </c>
      <c r="K223" s="70">
        <f>IF(K194=2,IF(L207=1,1,0),0)</f>
        <v>0</v>
      </c>
      <c r="M223" s="74">
        <f>IF(M194=2,IF(L207=1,1,0),0)</f>
        <v>0</v>
      </c>
      <c r="N223" s="70">
        <f>IF(N194=2,IF(O207=1,1,0),0)</f>
        <v>0</v>
      </c>
      <c r="P223" s="74">
        <f>IF(P194=2,IF(O207=1,1,0),0)</f>
        <v>0</v>
      </c>
      <c r="Q223" s="70">
        <f>IF(Q194=2,IF(R207=1,1,0),0)</f>
        <v>0</v>
      </c>
      <c r="S223" s="74">
        <f>IF(S194=2,IF(R207=1,1,0),0)</f>
        <v>1</v>
      </c>
      <c r="T223" s="70">
        <f>IF(T194=2,IF(U207=1,1,0),0)</f>
        <v>0</v>
      </c>
      <c r="V223" s="74">
        <f>IF(V194=2,IF(U207=1,1,0),0)</f>
        <v>0</v>
      </c>
      <c r="W223" s="70">
        <f>IF(W194=2,IF(X207=1,1,0),0)</f>
        <v>0</v>
      </c>
      <c r="Y223" s="74">
        <f>IF(Y194=2,IF(X207=1,1,0),0)</f>
        <v>0</v>
      </c>
      <c r="Z223" s="70">
        <f>IF(Z194=2,IF(AA207=1,1,0),0)</f>
        <v>0</v>
      </c>
      <c r="AB223" s="74">
        <f>IF(AB194=2,IF(AA207=1,1,0),0)</f>
        <v>0</v>
      </c>
      <c r="AC223" s="70">
        <f>IF(AC194=2,IF(AD207=1,1,0),0)</f>
        <v>0</v>
      </c>
      <c r="AE223" s="74">
        <f>IF(AE194=2,IF(AD207=1,1,0),0)</f>
        <v>0</v>
      </c>
      <c r="AF223" s="70">
        <f>SUM(B223:AE223)</f>
        <v>3</v>
      </c>
      <c r="AW223" s="154"/>
    </row>
    <row r="224" spans="1:49" s="70" customFormat="1" ht="12.75" hidden="1" customHeight="1" x14ac:dyDescent="0.2">
      <c r="A224" s="70" t="s">
        <v>99</v>
      </c>
      <c r="B224" s="70">
        <f>IF(B194=3,IF(C207=1,1,0),0)</f>
        <v>0</v>
      </c>
      <c r="D224" s="74">
        <f>IF(D194=3,IF(C207=1,1,0),0)</f>
        <v>1</v>
      </c>
      <c r="E224" s="70">
        <f>IF(E194=3,IF(F207=1,1,0),0)</f>
        <v>0</v>
      </c>
      <c r="G224" s="74">
        <f>IF(G194=3,IF(F207=1,1,0),0)</f>
        <v>0</v>
      </c>
      <c r="H224" s="70">
        <f>IF(H194=3,IF(I207=1,1,0),0)</f>
        <v>0</v>
      </c>
      <c r="J224" s="74">
        <f>IF(J194=3,IF(I207=1,1,0),0)</f>
        <v>0</v>
      </c>
      <c r="K224" s="70">
        <f>IF(K194=3,IF(L207=1,1,0),0)</f>
        <v>0</v>
      </c>
      <c r="M224" s="74">
        <f>IF(M194=3,IF(L207=1,1,0),0)</f>
        <v>1</v>
      </c>
      <c r="N224" s="70">
        <f>IF(N194=3,IF(O207=1,1,0),0)</f>
        <v>1</v>
      </c>
      <c r="P224" s="74">
        <f>IF(P194=3,IF(O207=1,1,0),0)</f>
        <v>0</v>
      </c>
      <c r="Q224" s="70">
        <f>IF(Q194=3,IF(R207=1,1,0),0)</f>
        <v>0</v>
      </c>
      <c r="S224" s="74">
        <f>IF(S194=3,IF(R207=1,1,0),0)</f>
        <v>0</v>
      </c>
      <c r="T224" s="70">
        <f>IF(T194=3,IF(U207=1,1,0),0)</f>
        <v>0</v>
      </c>
      <c r="V224" s="74">
        <f>IF(V194=3,IF(U207=1,1,0),0)</f>
        <v>0</v>
      </c>
      <c r="W224" s="70">
        <f>IF(W194=3,IF(X207=1,1,0),0)</f>
        <v>0</v>
      </c>
      <c r="Y224" s="74">
        <f>IF(Y194=3,IF(X207=1,1,0),0)</f>
        <v>0</v>
      </c>
      <c r="Z224" s="70">
        <f>IF(Z194=3,IF(AA207=1,1,0),0)</f>
        <v>0</v>
      </c>
      <c r="AB224" s="74">
        <f>IF(AB194=3,IF(AA207=1,1,0),0)</f>
        <v>0</v>
      </c>
      <c r="AC224" s="70">
        <f>IF(AC194=3,IF(AD207=1,1,0),0)</f>
        <v>0</v>
      </c>
      <c r="AE224" s="74">
        <f>IF(AE194=3,IF(AD207=1,1,0),0)</f>
        <v>0</v>
      </c>
      <c r="AF224" s="70">
        <f>SUM(B224:AE224)</f>
        <v>3</v>
      </c>
      <c r="AW224" s="154"/>
    </row>
    <row r="225" spans="1:49" s="70" customFormat="1" ht="12.75" hidden="1" customHeight="1" x14ac:dyDescent="0.2">
      <c r="A225" s="70" t="s">
        <v>100</v>
      </c>
      <c r="B225" s="70">
        <f>IF(B194=4,IF(C207=1,1,0),0)</f>
        <v>0</v>
      </c>
      <c r="D225" s="74">
        <f>IF(D194=4,IF(C207=1,1,0),0)</f>
        <v>0</v>
      </c>
      <c r="E225" s="70">
        <f>IF(E194=4,IF(F207=1,1,0),0)</f>
        <v>0</v>
      </c>
      <c r="G225" s="74">
        <f>IF(G194=4,IF(F207=1,1,0),0)</f>
        <v>1</v>
      </c>
      <c r="H225" s="70">
        <f>IF(H194=4,IF(I207=1,1,0),0)</f>
        <v>0</v>
      </c>
      <c r="J225" s="74">
        <f>IF(J194=4,IF(I207=1,1,0),0)</f>
        <v>1</v>
      </c>
      <c r="K225" s="70">
        <f>IF(K194=4,IF(L207=1,1,0),0)</f>
        <v>0</v>
      </c>
      <c r="M225" s="74">
        <f>IF(M194=4,IF(L207=1,1,0),0)</f>
        <v>0</v>
      </c>
      <c r="N225" s="70">
        <f>IF(N194=4,IF(O207=1,1,0),0)</f>
        <v>0</v>
      </c>
      <c r="P225" s="74">
        <f>IF(P194=4,IF(O207=1,1,0),0)</f>
        <v>1</v>
      </c>
      <c r="Q225" s="70">
        <f>IF(Q194=4,IF(R207=1,1,0),0)</f>
        <v>0</v>
      </c>
      <c r="S225" s="74">
        <f>IF(S194=4,IF(R207=1,1,0),0)</f>
        <v>0</v>
      </c>
      <c r="T225" s="70">
        <f>IF(T194=4,IF(U207=1,1,0),0)</f>
        <v>0</v>
      </c>
      <c r="V225" s="74">
        <f>IF(V194=4,IF(U207=1,1,0),0)</f>
        <v>0</v>
      </c>
      <c r="W225" s="70">
        <f>IF(W194=4,IF(X207=1,1,0),0)</f>
        <v>0</v>
      </c>
      <c r="Y225" s="74">
        <f>IF(Y194=4,IF(X207=1,1,0),0)</f>
        <v>0</v>
      </c>
      <c r="Z225" s="70">
        <f>IF(Z194=4,IF(AA207=1,1,0),0)</f>
        <v>0</v>
      </c>
      <c r="AB225" s="74">
        <f>IF(AB194=4,IF(AA207=1,1,0),0)</f>
        <v>0</v>
      </c>
      <c r="AC225" s="70">
        <f>IF(AC194=4,IF(AD207=1,1,0),0)</f>
        <v>0</v>
      </c>
      <c r="AE225" s="74">
        <f>IF(AE194=4,IF(AD207=1,1,0),0)</f>
        <v>0</v>
      </c>
      <c r="AF225" s="70">
        <f>SUM(B225:AE225)</f>
        <v>3</v>
      </c>
      <c r="AW225" s="154"/>
    </row>
    <row r="226" spans="1:49" s="70" customFormat="1" ht="12.75" hidden="1" customHeight="1" x14ac:dyDescent="0.2">
      <c r="A226" s="70" t="s">
        <v>101</v>
      </c>
      <c r="B226" s="70">
        <f>IF(B194=5,IF(C207=1,1,0),0)</f>
        <v>0</v>
      </c>
      <c r="D226" s="74">
        <f>IF(D194=5,IF(C207=1,1,0),0)</f>
        <v>0</v>
      </c>
      <c r="E226" s="70">
        <f>IF(E194=5,IF(F207=1,1,0),0)</f>
        <v>0</v>
      </c>
      <c r="G226" s="74">
        <f>IF(G194=5,IF(F207=1,1,0),0)</f>
        <v>0</v>
      </c>
      <c r="H226" s="70">
        <f>IF(H194=5,IF(I207=1,1,0),0)</f>
        <v>0</v>
      </c>
      <c r="J226" s="74">
        <f>IF(J194=5,IF(I207=1,1,0),0)</f>
        <v>0</v>
      </c>
      <c r="K226" s="70">
        <f>IF(K194=5,IF(L207=1,1,0),0)</f>
        <v>0</v>
      </c>
      <c r="M226" s="74">
        <f>IF(M194=5,IF(L207=1,1,0),0)</f>
        <v>0</v>
      </c>
      <c r="N226" s="70">
        <f>IF(N194=5,IF(O207=1,1,0),0)</f>
        <v>0</v>
      </c>
      <c r="P226" s="74">
        <f>IF(P194=5,IF(O207=1,1,0),0)</f>
        <v>0</v>
      </c>
      <c r="Q226" s="70">
        <f>IF(Q194=5,IF(R207=1,1,0),0)</f>
        <v>0</v>
      </c>
      <c r="S226" s="74">
        <f>IF(S194=5,IF(R207=1,1,0),0)</f>
        <v>0</v>
      </c>
      <c r="T226" s="70">
        <f>IF(T194=5,IF(U207=1,1,0),0)</f>
        <v>0</v>
      </c>
      <c r="V226" s="74">
        <f>IF(V194=5,IF(U207=1,1,0),0)</f>
        <v>0</v>
      </c>
      <c r="W226" s="70">
        <f>IF(W194=5,IF(X207=1,1,0),0)</f>
        <v>0</v>
      </c>
      <c r="Y226" s="74">
        <f>IF(Y194=5,IF(X207=1,1,0),0)</f>
        <v>0</v>
      </c>
      <c r="Z226" s="70">
        <f>IF(Z194=5,IF(AA207=1,1,0),0)</f>
        <v>0</v>
      </c>
      <c r="AB226" s="74">
        <f>IF(AB194=5,IF(AA207=1,1,0),0)</f>
        <v>0</v>
      </c>
      <c r="AC226" s="70">
        <f>IF(AC194=5,IF(AD207=1,1,0),0)</f>
        <v>0</v>
      </c>
      <c r="AE226" s="74">
        <f>IF(AE194=5,IF(AD207=1,1,0),0)</f>
        <v>0</v>
      </c>
      <c r="AF226" s="70">
        <f>SUM(B226:AE226)</f>
        <v>0</v>
      </c>
      <c r="AW226" s="154"/>
    </row>
    <row r="227" spans="1:49" s="70" customFormat="1" ht="38.25" hidden="1" customHeight="1" x14ac:dyDescent="0.2">
      <c r="A227" s="73"/>
      <c r="D227" s="74"/>
      <c r="G227" s="74"/>
      <c r="J227" s="74"/>
      <c r="M227" s="74"/>
      <c r="P227" s="74"/>
      <c r="S227" s="74"/>
      <c r="V227" s="74"/>
      <c r="Y227" s="74"/>
      <c r="AB227" s="74"/>
      <c r="AE227" s="74"/>
      <c r="AF227" s="73" t="s">
        <v>102</v>
      </c>
      <c r="AG227" s="280"/>
      <c r="AH227" s="280"/>
      <c r="AI227" s="280"/>
      <c r="AJ227" s="280"/>
      <c r="AK227" s="280"/>
      <c r="AW227" s="154"/>
    </row>
    <row r="228" spans="1:49" s="70" customFormat="1" ht="12.75" hidden="1" customHeight="1" x14ac:dyDescent="0.2">
      <c r="A228" s="70" t="s">
        <v>97</v>
      </c>
      <c r="B228" s="70">
        <f>IF(B194=1,B214,0)</f>
        <v>0</v>
      </c>
      <c r="D228" s="74">
        <f>IF(D194=1,B214,0)</f>
        <v>0</v>
      </c>
      <c r="E228" s="70">
        <f>IF(E194=1,E214,0)</f>
        <v>65</v>
      </c>
      <c r="G228" s="74">
        <f>IF(G194=1,E214,0)</f>
        <v>0</v>
      </c>
      <c r="H228" s="70">
        <f>IF(H194=1,H214,0)</f>
        <v>0</v>
      </c>
      <c r="J228" s="74">
        <f>IF(J194=1,H214,0)</f>
        <v>0</v>
      </c>
      <c r="K228" s="70">
        <f>IF(K194=1,K214,0)</f>
        <v>50</v>
      </c>
      <c r="M228" s="74">
        <f>IF(M194=1,K214,0)</f>
        <v>0</v>
      </c>
      <c r="N228" s="70">
        <f>IF(N194=1,N214,0)</f>
        <v>0</v>
      </c>
      <c r="P228" s="74">
        <f>IF(P194=1,N214,0)</f>
        <v>0</v>
      </c>
      <c r="Q228" s="70">
        <f>IF(Q194=1,Q214,0)</f>
        <v>65</v>
      </c>
      <c r="S228" s="74">
        <f>IF(S194=1,Q214,0)</f>
        <v>0</v>
      </c>
      <c r="T228" s="70">
        <f>IF(T194=1,T214,0)</f>
        <v>0</v>
      </c>
      <c r="V228" s="74">
        <f>IF(V194=1,T214,0)</f>
        <v>0</v>
      </c>
      <c r="W228" s="70">
        <f>IF(W194=1,W214,0)</f>
        <v>0</v>
      </c>
      <c r="Y228" s="74">
        <f>IF(Y194=1,W214,0)</f>
        <v>0</v>
      </c>
      <c r="Z228" s="70">
        <f>IF(Z194=1,Z214,0)</f>
        <v>0</v>
      </c>
      <c r="AB228" s="74">
        <f>IF(AB194=1,Z214,0)</f>
        <v>0</v>
      </c>
      <c r="AC228" s="70">
        <f>IF(AC194=1,AC214,0)</f>
        <v>0</v>
      </c>
      <c r="AE228" s="74">
        <f>IF(AE194=1,AC214,0)</f>
        <v>0</v>
      </c>
      <c r="AF228" s="70">
        <f>SUM(B228:AE228)</f>
        <v>180</v>
      </c>
      <c r="AW228" s="154"/>
    </row>
    <row r="229" spans="1:49" s="70" customFormat="1" ht="12.75" hidden="1" customHeight="1" x14ac:dyDescent="0.2">
      <c r="A229" s="70" t="s">
        <v>98</v>
      </c>
      <c r="B229" s="70">
        <f>IF(B194=2,B214,0)</f>
        <v>65</v>
      </c>
      <c r="D229" s="74">
        <f>IF(D194=2,B214,0)</f>
        <v>0</v>
      </c>
      <c r="E229" s="70">
        <f>IF(E194=2,E214,0)</f>
        <v>0</v>
      </c>
      <c r="G229" s="74">
        <f>IF(G194=2,E214,0)</f>
        <v>0</v>
      </c>
      <c r="H229" s="70">
        <f>IF(H194=2,H214,0)</f>
        <v>50</v>
      </c>
      <c r="J229" s="74">
        <f>IF(J194=2,H214,0)</f>
        <v>0</v>
      </c>
      <c r="K229" s="70">
        <f>IF(K194=2,K214,0)</f>
        <v>0</v>
      </c>
      <c r="M229" s="74">
        <f>IF(M194=2,K214,0)</f>
        <v>0</v>
      </c>
      <c r="N229" s="70">
        <f>IF(N194=2,N214,0)</f>
        <v>0</v>
      </c>
      <c r="P229" s="74">
        <f>IF(P194=2,N214,0)</f>
        <v>0</v>
      </c>
      <c r="Q229" s="70">
        <f>IF(Q194=2,Q214,0)</f>
        <v>0</v>
      </c>
      <c r="S229" s="74">
        <f>IF(S194=2,Q214,0)</f>
        <v>65</v>
      </c>
      <c r="T229" s="70">
        <f>IF(T194=2,T214,0)</f>
        <v>0</v>
      </c>
      <c r="V229" s="74">
        <f>IF(V194=2,T214,0)</f>
        <v>0</v>
      </c>
      <c r="W229" s="70">
        <f>IF(W194=2,W214,0)</f>
        <v>0</v>
      </c>
      <c r="Y229" s="74">
        <f>IF(Y194=2,W214,0)</f>
        <v>0</v>
      </c>
      <c r="Z229" s="70">
        <f>IF(Z194=2,Z214,0)</f>
        <v>0</v>
      </c>
      <c r="AB229" s="74">
        <f>IF(AB194=2,Z214,0)</f>
        <v>0</v>
      </c>
      <c r="AC229" s="70">
        <f>IF(AC194=2,AC214,0)</f>
        <v>0</v>
      </c>
      <c r="AE229" s="74">
        <f>IF(AE194=2,AC214,0)</f>
        <v>0</v>
      </c>
      <c r="AF229" s="70">
        <f>SUM(B229:AE229)</f>
        <v>180</v>
      </c>
      <c r="AW229" s="154"/>
    </row>
    <row r="230" spans="1:49" s="70" customFormat="1" ht="12.75" hidden="1" customHeight="1" x14ac:dyDescent="0.2">
      <c r="A230" s="70" t="s">
        <v>99</v>
      </c>
      <c r="B230" s="70">
        <f>IF(B194=3,B214,0)</f>
        <v>0</v>
      </c>
      <c r="D230" s="74">
        <f>IF(D194=3,B214,0)</f>
        <v>65</v>
      </c>
      <c r="E230" s="70">
        <f>IF(E194=3,E214,0)</f>
        <v>0</v>
      </c>
      <c r="G230" s="74">
        <f>IF(G194=3,E214,0)</f>
        <v>0</v>
      </c>
      <c r="H230" s="70">
        <f>IF(H194=3,H214,0)</f>
        <v>0</v>
      </c>
      <c r="J230" s="74">
        <f>IF(J194=3,H214,0)</f>
        <v>0</v>
      </c>
      <c r="K230" s="70">
        <f>IF(K194=3,K214,0)</f>
        <v>0</v>
      </c>
      <c r="M230" s="74">
        <f>IF(M194=3,K214,0)</f>
        <v>50</v>
      </c>
      <c r="N230" s="70">
        <f>IF(N194=3,N214,0)</f>
        <v>65</v>
      </c>
      <c r="P230" s="74">
        <f>IF(P194=3,N214,0)</f>
        <v>0</v>
      </c>
      <c r="Q230" s="70">
        <f>IF(Q194=3,Q214,0)</f>
        <v>0</v>
      </c>
      <c r="S230" s="74">
        <f>IF(S194=3,Q214,0)</f>
        <v>0</v>
      </c>
      <c r="T230" s="70">
        <f>IF(T194=3,T214,0)</f>
        <v>0</v>
      </c>
      <c r="V230" s="74">
        <f>IF(V194=3,T214,0)</f>
        <v>0</v>
      </c>
      <c r="W230" s="70">
        <f>IF(W194=3,W214,0)</f>
        <v>0</v>
      </c>
      <c r="Y230" s="74">
        <f>IF(Y194=3,W214,0)</f>
        <v>0</v>
      </c>
      <c r="Z230" s="70">
        <f>IF(Z194=3,Z214,0)</f>
        <v>0</v>
      </c>
      <c r="AB230" s="74">
        <f>IF(AB194=3,Z214,0)</f>
        <v>0</v>
      </c>
      <c r="AC230" s="70">
        <f>IF(AC194=3,AC214,0)</f>
        <v>0</v>
      </c>
      <c r="AE230" s="74">
        <f>IF(AE194=3,AC214,0)</f>
        <v>0</v>
      </c>
      <c r="AF230" s="70">
        <f>SUM(B230:AE230)</f>
        <v>180</v>
      </c>
      <c r="AW230" s="154"/>
    </row>
    <row r="231" spans="1:49" s="70" customFormat="1" ht="12.75" hidden="1" customHeight="1" x14ac:dyDescent="0.2">
      <c r="A231" s="70" t="s">
        <v>100</v>
      </c>
      <c r="B231" s="70">
        <f>IF(B194=4,B214,0)</f>
        <v>0</v>
      </c>
      <c r="D231" s="74">
        <f>IF(D194=4,B214,0)</f>
        <v>0</v>
      </c>
      <c r="E231" s="70">
        <f>IF(E194=4,E214,0)</f>
        <v>0</v>
      </c>
      <c r="G231" s="74">
        <f>IF(G194=4,E214,0)</f>
        <v>65</v>
      </c>
      <c r="H231" s="70">
        <f>IF(H194=4,H214,0)</f>
        <v>0</v>
      </c>
      <c r="J231" s="74">
        <f>IF(J194=4,H214,0)</f>
        <v>50</v>
      </c>
      <c r="K231" s="70">
        <f>IF(K194=4,K214,0)</f>
        <v>0</v>
      </c>
      <c r="M231" s="74">
        <f>IF(M194=4,K214,0)</f>
        <v>0</v>
      </c>
      <c r="N231" s="70">
        <f>IF(N194=4,N214,0)</f>
        <v>0</v>
      </c>
      <c r="P231" s="74">
        <f>IF(P194=4,N214,0)</f>
        <v>65</v>
      </c>
      <c r="Q231" s="70">
        <f>IF(Q194=4,Q214,0)</f>
        <v>0</v>
      </c>
      <c r="S231" s="74">
        <f>IF(S194=4,Q214,0)</f>
        <v>0</v>
      </c>
      <c r="T231" s="70">
        <f>IF(T194=4,T214,0)</f>
        <v>0</v>
      </c>
      <c r="V231" s="74">
        <f>IF(V194=4,T214,0)</f>
        <v>0</v>
      </c>
      <c r="W231" s="70">
        <f>IF(W194=4,W214,0)</f>
        <v>0</v>
      </c>
      <c r="Y231" s="74">
        <f>IF(Y194=4,W214,0)</f>
        <v>0</v>
      </c>
      <c r="Z231" s="70">
        <f>IF(Z194=4,Z214,0)</f>
        <v>0</v>
      </c>
      <c r="AB231" s="74">
        <f>IF(AB194=4,Z214,0)</f>
        <v>0</v>
      </c>
      <c r="AC231" s="70">
        <f>IF(AC194=4,AC214,0)</f>
        <v>0</v>
      </c>
      <c r="AE231" s="74">
        <f>IF(AE194=4,AC214,0)</f>
        <v>0</v>
      </c>
      <c r="AF231" s="70">
        <f>SUM(B231:AE231)</f>
        <v>180</v>
      </c>
      <c r="AW231" s="154"/>
    </row>
    <row r="232" spans="1:49" s="70" customFormat="1" ht="12.75" hidden="1" customHeight="1" x14ac:dyDescent="0.2">
      <c r="A232" s="70" t="s">
        <v>101</v>
      </c>
      <c r="B232" s="70">
        <f>IF(B194=5,B214,0)</f>
        <v>0</v>
      </c>
      <c r="D232" s="74">
        <f>IF(D194=5,B214,0)</f>
        <v>0</v>
      </c>
      <c r="E232" s="70">
        <f>IF(E194=5,E214,0)</f>
        <v>0</v>
      </c>
      <c r="G232" s="74">
        <f>IF(G194=5,E214,0)</f>
        <v>0</v>
      </c>
      <c r="H232" s="70">
        <f>IF(H194=5,H214,0)</f>
        <v>0</v>
      </c>
      <c r="J232" s="74">
        <f>IF(J194=5,H214,0)</f>
        <v>0</v>
      </c>
      <c r="K232" s="70">
        <f>IF(K194=5,K214,0)</f>
        <v>0</v>
      </c>
      <c r="M232" s="74">
        <f>IF(M194=5,K214,0)</f>
        <v>0</v>
      </c>
      <c r="N232" s="70">
        <f>IF(N194=5,N214,0)</f>
        <v>0</v>
      </c>
      <c r="P232" s="74">
        <f>IF(P194=5,N214,0)</f>
        <v>0</v>
      </c>
      <c r="Q232" s="70">
        <f>IF(Q194=5,Q214,0)</f>
        <v>0</v>
      </c>
      <c r="S232" s="74">
        <f>IF(S194=5,Q214,0)</f>
        <v>0</v>
      </c>
      <c r="T232" s="70">
        <f>IF(T194=5,T214,0)</f>
        <v>0</v>
      </c>
      <c r="V232" s="74">
        <f>IF(V194=5,T214,0)</f>
        <v>0</v>
      </c>
      <c r="W232" s="70">
        <f>IF(W194=5,W214,0)</f>
        <v>0</v>
      </c>
      <c r="Y232" s="74">
        <f>IF(Y194=5,W214,0)</f>
        <v>0</v>
      </c>
      <c r="Z232" s="70">
        <f>IF(Z194=5,Z214,0)</f>
        <v>0</v>
      </c>
      <c r="AB232" s="74">
        <f>IF(AB194=5,Z214,0)</f>
        <v>0</v>
      </c>
      <c r="AC232" s="70">
        <f>IF(AC194=5,AC214,0)</f>
        <v>0</v>
      </c>
      <c r="AE232" s="74">
        <f>IF(AE194=5,AC214,0)</f>
        <v>0</v>
      </c>
      <c r="AF232" s="70">
        <f>SUM(B232:AE232)</f>
        <v>0</v>
      </c>
      <c r="AW232" s="154"/>
    </row>
    <row r="233" spans="1:49" s="70" customFormat="1" ht="38.25" hidden="1" customHeight="1" x14ac:dyDescent="0.2">
      <c r="A233" s="70" t="s">
        <v>103</v>
      </c>
      <c r="D233" s="74"/>
      <c r="G233" s="74"/>
      <c r="J233" s="74"/>
      <c r="M233" s="74"/>
      <c r="P233" s="74"/>
      <c r="S233" s="74"/>
      <c r="V233" s="74"/>
      <c r="Y233" s="74"/>
      <c r="AB233" s="74"/>
      <c r="AE233" s="74"/>
      <c r="AF233" s="73" t="s">
        <v>104</v>
      </c>
      <c r="AG233" s="70" t="s">
        <v>105</v>
      </c>
      <c r="AW233" s="154"/>
    </row>
    <row r="234" spans="1:49" s="70" customFormat="1" ht="12.75" hidden="1" customHeight="1" x14ac:dyDescent="0.2">
      <c r="A234" s="70" t="s">
        <v>91</v>
      </c>
      <c r="B234" s="70">
        <f>IF(B194=1,SUMIF(B201:B205,"&gt;0"),0)</f>
        <v>0</v>
      </c>
      <c r="D234" s="74">
        <f>IF(D194=1,SUMIF(D201:D205,"&gt;0"),0)</f>
        <v>0</v>
      </c>
      <c r="E234" s="70">
        <f>IF(E194=1,SUMIF(E201:E205,"&gt;0"),0)</f>
        <v>2</v>
      </c>
      <c r="G234" s="74">
        <f>IF(G194=1,SUMIF(G201:G205,"&gt;0"),0)</f>
        <v>0</v>
      </c>
      <c r="H234" s="70">
        <f>IF(H194=1,SUMIF(H201:H205,"&gt;0"),0)</f>
        <v>0</v>
      </c>
      <c r="J234" s="74">
        <f>IF(J194=1,SUMIF(J201:J205,"&gt;0"),0)</f>
        <v>0</v>
      </c>
      <c r="K234" s="70">
        <f>IF(K194=1,SUMIF(K201:K205,"&gt;0"),0)</f>
        <v>2</v>
      </c>
      <c r="M234" s="74">
        <f>IF(M194=1,SUMIF(M201:M205,"&gt;0"),0)</f>
        <v>0</v>
      </c>
      <c r="N234" s="70">
        <f>IF(N194=1,SUMIF(N201:N205,"&gt;0"),0)</f>
        <v>0</v>
      </c>
      <c r="P234" s="74">
        <f>IF(P194=1,SUMIF(P201:P205,"&gt;0"),0)</f>
        <v>0</v>
      </c>
      <c r="Q234" s="70">
        <f>IF(Q194=1,SUMIF(Q201:Q205,"&gt;0"),0)</f>
        <v>1</v>
      </c>
      <c r="S234" s="74">
        <f>IF(S194=1,SUMIF(S201:S205,"&gt;0"),0)</f>
        <v>0</v>
      </c>
      <c r="T234" s="70">
        <f>IF(T194=1,SUMIF(T201:T205,"&gt;0"),0)</f>
        <v>0</v>
      </c>
      <c r="V234" s="74">
        <f>IF(V194=1,SUMIF(V201:V205,"&gt;0"),0)</f>
        <v>0</v>
      </c>
      <c r="W234" s="70">
        <f>IF(W194=1,SUMIF(W201:W205,"&gt;0"),0)</f>
        <v>0</v>
      </c>
      <c r="Y234" s="74">
        <f>IF(Y194=1,SUMIF(Y201:Y205,"&gt;0"),0)</f>
        <v>0</v>
      </c>
      <c r="Z234" s="70">
        <f>IF(Z194=1,SUMIF(Z201:Z205,"&gt;0"),0)</f>
        <v>0</v>
      </c>
      <c r="AB234" s="74">
        <f>IF(AB194=1,SUMIF(AB201:AB205,"&gt;0"),0)</f>
        <v>0</v>
      </c>
      <c r="AC234" s="70">
        <f>IF(AC194=1,SUMIF(AC201:AC205,"&gt;0"),0)</f>
        <v>0</v>
      </c>
      <c r="AE234" s="74">
        <f>IF(AE194=1,SUMIF(AE201:AE205,"&gt;0"),0)</f>
        <v>0</v>
      </c>
      <c r="AF234" s="70">
        <f>SUM(B234:AE234)</f>
        <v>5</v>
      </c>
      <c r="AG234" s="70">
        <f>AF242-AF234</f>
        <v>3</v>
      </c>
      <c r="AW234" s="154"/>
    </row>
    <row r="235" spans="1:49" s="70" customFormat="1" ht="12.75" hidden="1" customHeight="1" x14ac:dyDescent="0.2">
      <c r="A235" s="70" t="s">
        <v>92</v>
      </c>
      <c r="B235" s="70">
        <f>IF(B194=2,SUMIF(B201:B205,"&gt;0"),0)</f>
        <v>2</v>
      </c>
      <c r="D235" s="74">
        <f>IF(D194=2,SUMIF(D201:D205,"&gt;0"),0)</f>
        <v>0</v>
      </c>
      <c r="E235" s="70">
        <f>IF(E194=2,SUMIF(E201:E205,"&gt;0"),0)</f>
        <v>0</v>
      </c>
      <c r="G235" s="74">
        <f>IF(G194=2,SUMIF(G201:G205,"&gt;0"),0)</f>
        <v>0</v>
      </c>
      <c r="H235" s="70">
        <f>IF(H194=2,SUMIF(H201:H205,"&gt;0"),0)</f>
        <v>0</v>
      </c>
      <c r="J235" s="74">
        <f>IF(J194=2,SUMIF(J201:J205,"&gt;0"),0)</f>
        <v>0</v>
      </c>
      <c r="K235" s="70">
        <f>IF(K194=2,SUMIF(K201:K205,"&gt;0"),0)</f>
        <v>0</v>
      </c>
      <c r="M235" s="74">
        <f>IF(M194=2,SUMIF(M201:M205,"&gt;0"),0)</f>
        <v>0</v>
      </c>
      <c r="N235" s="70">
        <f>IF(N194=2,SUMIF(N201:N205,"&gt;0"),0)</f>
        <v>0</v>
      </c>
      <c r="P235" s="74">
        <f>IF(P194=2,SUMIF(P201:P205,"&gt;0"),0)</f>
        <v>0</v>
      </c>
      <c r="Q235" s="70">
        <f>IF(Q194=2,SUMIF(Q201:Q205,"&gt;0"),0)</f>
        <v>0</v>
      </c>
      <c r="S235" s="74">
        <f>IF(S194=2,SUMIF(S201:S205,"&gt;0"),0)</f>
        <v>2</v>
      </c>
      <c r="T235" s="70">
        <f>IF(T194=2,SUMIF(T201:T205,"&gt;0"),0)</f>
        <v>0</v>
      </c>
      <c r="V235" s="74">
        <f>IF(V194=2,SUMIF(V201:V205,"&gt;0"),0)</f>
        <v>0</v>
      </c>
      <c r="W235" s="70">
        <f>IF(W194=2,SUMIF(W201:W205,"&gt;0"),0)</f>
        <v>0</v>
      </c>
      <c r="Y235" s="74">
        <f>IF(Y194=2,SUMIF(Y201:Y205,"&gt;0"),0)</f>
        <v>0</v>
      </c>
      <c r="Z235" s="70">
        <f>IF(Z194=2,SUMIF(Z201:Z205,"&gt;0"),0)</f>
        <v>0</v>
      </c>
      <c r="AB235" s="74">
        <f>IF(AB194=2,SUMIF(AB201:AB205,"&gt;0"),0)</f>
        <v>0</v>
      </c>
      <c r="AC235" s="70">
        <f>IF(AC194=2,SUMIF(AC201:AC205,"&gt;0"),0)</f>
        <v>0</v>
      </c>
      <c r="AE235" s="74">
        <f>IF(AE194=2,SUMIF(AE201:AE205,"&gt;0"),0)</f>
        <v>0</v>
      </c>
      <c r="AF235" s="70">
        <f>SUM(B235:AE235)</f>
        <v>4</v>
      </c>
      <c r="AG235" s="70">
        <f>AF243-AF235</f>
        <v>4</v>
      </c>
      <c r="AW235" s="154"/>
    </row>
    <row r="236" spans="1:49" s="70" customFormat="1" ht="12.75" hidden="1" customHeight="1" x14ac:dyDescent="0.2">
      <c r="A236" s="70" t="s">
        <v>93</v>
      </c>
      <c r="B236" s="70">
        <f>IF(B194=3,SUMIF(B201:B205,"&gt;0"),0)</f>
        <v>0</v>
      </c>
      <c r="D236" s="74">
        <f>IF(D194=3,SUMIF(D201:D205,"&gt;0"),0)</f>
        <v>1</v>
      </c>
      <c r="E236" s="70">
        <f>IF(E194=3,SUMIF(E201:E205,"&gt;0"),0)</f>
        <v>0</v>
      </c>
      <c r="G236" s="74">
        <f>IF(G194=3,SUMIF(G201:G205,"&gt;0"),0)</f>
        <v>0</v>
      </c>
      <c r="H236" s="70">
        <f>IF(H194=3,SUMIF(H201:H205,"&gt;0"),0)</f>
        <v>0</v>
      </c>
      <c r="J236" s="74">
        <f>IF(J194=3,SUMIF(J201:J205,"&gt;0"),0)</f>
        <v>0</v>
      </c>
      <c r="K236" s="70">
        <f>IF(K194=3,SUMIF(K201:K205,"&gt;0"),0)</f>
        <v>0</v>
      </c>
      <c r="M236" s="74">
        <f>IF(M194=3,SUMIF(M201:M205,"&gt;0"),0)</f>
        <v>0</v>
      </c>
      <c r="N236" s="70">
        <f>IF(N194=3,SUMIF(N201:N205,"&gt;0"),0)</f>
        <v>1</v>
      </c>
      <c r="P236" s="74">
        <f>IF(P194=3,SUMIF(P201:P205,"&gt;0"),0)</f>
        <v>0</v>
      </c>
      <c r="Q236" s="70">
        <f>IF(Q194=3,SUMIF(Q201:Q205,"&gt;0"),0)</f>
        <v>0</v>
      </c>
      <c r="S236" s="74">
        <f>IF(S194=3,SUMIF(S201:S205,"&gt;0"),0)</f>
        <v>0</v>
      </c>
      <c r="T236" s="70">
        <f>IF(T194=3,SUMIF(T201:T205,"&gt;0"),0)</f>
        <v>0</v>
      </c>
      <c r="V236" s="74">
        <f>IF(V194=3,SUMIF(V201:V205,"&gt;0"),0)</f>
        <v>0</v>
      </c>
      <c r="W236" s="70">
        <f>IF(W194=3,SUMIF(W201:W205,"&gt;0"),0)</f>
        <v>0</v>
      </c>
      <c r="Y236" s="74">
        <f>IF(Y194=3,SUMIF(Y201:Y205,"&gt;0"),0)</f>
        <v>0</v>
      </c>
      <c r="Z236" s="70">
        <f>IF(Z194=3,SUMIF(Z201:Z205,"&gt;0"),0)</f>
        <v>0</v>
      </c>
      <c r="AB236" s="74">
        <f>IF(AB194=3,SUMIF(AB201:AB205,"&gt;0"),0)</f>
        <v>0</v>
      </c>
      <c r="AC236" s="70">
        <f>IF(AC194=3,SUMIF(AC201:AC205,"&gt;0"),0)</f>
        <v>0</v>
      </c>
      <c r="AE236" s="74">
        <f>IF(AE194=3,SUMIF(AE201:AE205,"&gt;0"),0)</f>
        <v>0</v>
      </c>
      <c r="AF236" s="70">
        <f>SUM(B236:AE236)</f>
        <v>2</v>
      </c>
      <c r="AG236" s="70">
        <f>AF244-AF236</f>
        <v>6</v>
      </c>
      <c r="AW236" s="154"/>
    </row>
    <row r="237" spans="1:49" s="70" customFormat="1" ht="12.75" hidden="1" customHeight="1" x14ac:dyDescent="0.2">
      <c r="A237" s="70" t="s">
        <v>94</v>
      </c>
      <c r="B237" s="70">
        <f>IF(B194=4,SUMIF(B201:B205,"&gt;0"),0)</f>
        <v>0</v>
      </c>
      <c r="D237" s="74">
        <f>IF(D194=4,SUMIF(D201:D205,"&gt;0"),0)</f>
        <v>0</v>
      </c>
      <c r="E237" s="70">
        <f>IF(E194=4,SUMIF(E201:E205,"&gt;0"),0)</f>
        <v>0</v>
      </c>
      <c r="G237" s="74">
        <f>IF(G194=4,SUMIF(G201:G205,"&gt;0"),0)</f>
        <v>1</v>
      </c>
      <c r="H237" s="70">
        <f>IF(H194=4,SUMIF(H201:H205,"&gt;0"),0)</f>
        <v>0</v>
      </c>
      <c r="J237" s="74">
        <f>IF(J194=4,SUMIF(J201:J205,"&gt;0"),0)</f>
        <v>2</v>
      </c>
      <c r="K237" s="70">
        <f>IF(K194=4,SUMIF(K201:K205,"&gt;0"),0)</f>
        <v>0</v>
      </c>
      <c r="M237" s="74">
        <f>IF(M194=4,SUMIF(M201:M205,"&gt;0"),0)</f>
        <v>0</v>
      </c>
      <c r="N237" s="70">
        <f>IF(N194=4,SUMIF(N201:N205,"&gt;0"),0)</f>
        <v>0</v>
      </c>
      <c r="P237" s="74">
        <f>IF(P194=4,SUMIF(P201:P205,"&gt;0"),0)</f>
        <v>2</v>
      </c>
      <c r="Q237" s="70">
        <f>IF(Q194=4,SUMIF(Q201:Q205,"&gt;0"),0)</f>
        <v>0</v>
      </c>
      <c r="S237" s="74">
        <f>IF(S194=4,SUMIF(S201:S205,"&gt;0"),0)</f>
        <v>0</v>
      </c>
      <c r="T237" s="70">
        <f>IF(T194=4,SUMIF(T201:T205,"&gt;0"),0)</f>
        <v>0</v>
      </c>
      <c r="V237" s="74">
        <f>IF(V194=4,SUMIF(V201:V205,"&gt;0"),0)</f>
        <v>0</v>
      </c>
      <c r="W237" s="70">
        <f>IF(W194=4,SUMIF(W201:W205,"&gt;0"),0)</f>
        <v>0</v>
      </c>
      <c r="Y237" s="74">
        <f>IF(Y194=4,SUMIF(Y201:Y205,"&gt;0"),0)</f>
        <v>0</v>
      </c>
      <c r="Z237" s="70">
        <f>IF(Z194=4,SUMIF(Z201:Z205,"&gt;0"),0)</f>
        <v>0</v>
      </c>
      <c r="AB237" s="74">
        <f>IF(AB194=4,SUMIF(AB201:AB205,"&gt;0"),0)</f>
        <v>0</v>
      </c>
      <c r="AC237" s="70">
        <f>IF(AC194=4,SUMIF(AC201:AC205,"&gt;0"),0)</f>
        <v>0</v>
      </c>
      <c r="AE237" s="74">
        <f>IF(AE194=4,SUMIF(AE201:AE205,"&gt;0"),0)</f>
        <v>0</v>
      </c>
      <c r="AF237" s="70">
        <f>SUM(B237:AE237)</f>
        <v>5</v>
      </c>
      <c r="AG237" s="70">
        <f>AF245-AF237</f>
        <v>3</v>
      </c>
      <c r="AW237" s="154"/>
    </row>
    <row r="238" spans="1:49" s="70" customFormat="1" ht="12.75" hidden="1" customHeight="1" x14ac:dyDescent="0.2">
      <c r="A238" s="70" t="s">
        <v>95</v>
      </c>
      <c r="B238" s="70">
        <f>IF(B194=5,SUMIF(B201:B205,"&gt;0"),0)</f>
        <v>0</v>
      </c>
      <c r="D238" s="74">
        <f>IF(D194=5,SUMIF(D201:D205,"&gt;0"),0)</f>
        <v>0</v>
      </c>
      <c r="E238" s="70">
        <f>IF(E194=5,SUMIF(E201:E205,"&gt;0"),0)</f>
        <v>0</v>
      </c>
      <c r="G238" s="74">
        <f>IF(G194=5,SUMIF(G201:G205,"&gt;0"),0)</f>
        <v>0</v>
      </c>
      <c r="H238" s="70">
        <f>IF(H194=5,SUMIF(H201:H205,"&gt;0"),0)</f>
        <v>0</v>
      </c>
      <c r="J238" s="74">
        <f>IF(J194=5,SUMIF(J201:J205,"&gt;0"),0)</f>
        <v>0</v>
      </c>
      <c r="K238" s="70">
        <f>IF(K194=5,SUMIF(K201:K205,"&gt;0"),0)</f>
        <v>0</v>
      </c>
      <c r="M238" s="74">
        <f>IF(M194=5,SUMIF(M201:M205,"&gt;0"),0)</f>
        <v>0</v>
      </c>
      <c r="N238" s="70">
        <f>IF(N194=5,SUMIF(N201:N205,"&gt;0"),0)</f>
        <v>0</v>
      </c>
      <c r="P238" s="74">
        <f>IF(P194=5,SUMIF(P201:P205,"&gt;0"),0)</f>
        <v>0</v>
      </c>
      <c r="Q238" s="70">
        <f>IF(Q194=5,SUMIF(Q201:Q205,"&gt;0"),0)</f>
        <v>0</v>
      </c>
      <c r="S238" s="74">
        <f>IF(S194=5,SUMIF(S201:S205,"&gt;0"),0)</f>
        <v>0</v>
      </c>
      <c r="T238" s="70">
        <f>IF(T194=5,SUMIF(T201:T205,"&gt;0"),0)</f>
        <v>0</v>
      </c>
      <c r="V238" s="74">
        <f>IF(V194=5,SUMIF(V201:V205,"&gt;0"),0)</f>
        <v>0</v>
      </c>
      <c r="W238" s="70">
        <f>IF(W194=5,SUMIF(W201:W205,"&gt;0"),0)</f>
        <v>0</v>
      </c>
      <c r="Y238" s="74">
        <f>IF(Y194=5,SUMIF(Y201:Y205,"&gt;0"),0)</f>
        <v>0</v>
      </c>
      <c r="Z238" s="70">
        <f>IF(Z194=5,SUMIF(Z201:Z205,"&gt;0"),0)</f>
        <v>0</v>
      </c>
      <c r="AB238" s="74">
        <f>IF(AB194=5,SUMIF(AB201:AB205,"&gt;0"),0)</f>
        <v>0</v>
      </c>
      <c r="AC238" s="70">
        <f>IF(AC194=5,SUMIF(AC201:AC205,"&gt;0"),0)</f>
        <v>0</v>
      </c>
      <c r="AE238" s="74">
        <f>IF(AE194=5,SUMIF(AE201:AE205,"&gt;0"),0)</f>
        <v>0</v>
      </c>
      <c r="AF238" s="70">
        <f>SUM(B238:AE238)</f>
        <v>0</v>
      </c>
      <c r="AG238" s="70">
        <f>AF246-AF238</f>
        <v>0</v>
      </c>
      <c r="AW238" s="154"/>
    </row>
    <row r="239" spans="1:49" s="70" customFormat="1" ht="12.75" hidden="1" customHeight="1" x14ac:dyDescent="0.2">
      <c r="D239" s="74"/>
      <c r="G239" s="74"/>
      <c r="J239" s="74"/>
      <c r="M239" s="74"/>
      <c r="P239" s="74"/>
      <c r="S239" s="74"/>
      <c r="V239" s="74"/>
      <c r="Y239" s="74"/>
      <c r="AB239" s="74"/>
      <c r="AE239" s="74"/>
      <c r="AW239" s="154"/>
    </row>
    <row r="240" spans="1:49" s="70" customFormat="1" ht="12.75" hidden="1" customHeight="1" x14ac:dyDescent="0.2">
      <c r="D240" s="74"/>
      <c r="G240" s="74"/>
      <c r="J240" s="74"/>
      <c r="M240" s="74"/>
      <c r="P240" s="74"/>
      <c r="S240" s="74"/>
      <c r="V240" s="74"/>
      <c r="Y240" s="74"/>
      <c r="AB240" s="74"/>
      <c r="AE240" s="74"/>
      <c r="AW240" s="154"/>
    </row>
    <row r="241" spans="1:54" s="70" customFormat="1" ht="51" hidden="1" customHeight="1" x14ac:dyDescent="0.2">
      <c r="A241" s="73" t="s">
        <v>106</v>
      </c>
      <c r="C241" s="70">
        <f>SUMIF(B234:D238,"&gt;0")</f>
        <v>3</v>
      </c>
      <c r="D241" s="74"/>
      <c r="F241" s="70">
        <f>SUMIF(E234:G238,"&gt;0")</f>
        <v>3</v>
      </c>
      <c r="G241" s="74"/>
      <c r="I241" s="70">
        <f>SUMIF(H234:J238,"&gt;0")</f>
        <v>2</v>
      </c>
      <c r="J241" s="74"/>
      <c r="L241" s="70">
        <f>SUMIF(K234:M238,"&gt;0")</f>
        <v>2</v>
      </c>
      <c r="M241" s="74"/>
      <c r="O241" s="70">
        <f>SUMIF(N234:P238,"&gt;0")</f>
        <v>3</v>
      </c>
      <c r="P241" s="74"/>
      <c r="R241" s="70">
        <f>SUMIF(Q234:S238,"&gt;0")</f>
        <v>3</v>
      </c>
      <c r="S241" s="74"/>
      <c r="U241" s="70">
        <f>SUMIF(T234:V238,"&gt;0")</f>
        <v>0</v>
      </c>
      <c r="V241" s="74"/>
      <c r="X241" s="70">
        <f>SUMIF(W234:Y238,"&gt;0")</f>
        <v>0</v>
      </c>
      <c r="Y241" s="74"/>
      <c r="AA241" s="70">
        <f>SUMIF(Z234:AB238,"&gt;0")</f>
        <v>0</v>
      </c>
      <c r="AB241" s="74"/>
      <c r="AD241" s="70">
        <f>SUMIF(AC234:AE238,"&gt;0")</f>
        <v>0</v>
      </c>
      <c r="AE241" s="74"/>
      <c r="AF241" s="73" t="s">
        <v>107</v>
      </c>
      <c r="AW241" s="154"/>
    </row>
    <row r="242" spans="1:54" s="70" customFormat="1" ht="12.75" hidden="1" customHeight="1" x14ac:dyDescent="0.2">
      <c r="A242" s="70" t="s">
        <v>97</v>
      </c>
      <c r="B242" s="70">
        <f>IF(B194=1,C241,0)</f>
        <v>0</v>
      </c>
      <c r="D242" s="74">
        <f>IF(D194=1,C241,0)</f>
        <v>0</v>
      </c>
      <c r="E242" s="70">
        <f>IF(E194=1,F241,0)</f>
        <v>3</v>
      </c>
      <c r="G242" s="74">
        <f>IF(G194=1,F241,0)</f>
        <v>0</v>
      </c>
      <c r="H242" s="70">
        <f>IF(H194=1,I241,0)</f>
        <v>0</v>
      </c>
      <c r="J242" s="74">
        <f>IF(J194=1,I241,0)</f>
        <v>0</v>
      </c>
      <c r="K242" s="70">
        <f>IF(K194=1,L241,0)</f>
        <v>2</v>
      </c>
      <c r="M242" s="74">
        <f>IF(M194=1,L241,0)</f>
        <v>0</v>
      </c>
      <c r="N242" s="70">
        <f>IF(N194=1,O241,0)</f>
        <v>0</v>
      </c>
      <c r="P242" s="74">
        <f>IF(P194=1,O241,0)</f>
        <v>0</v>
      </c>
      <c r="Q242" s="70">
        <f>IF(Q194=1,R241,0)</f>
        <v>3</v>
      </c>
      <c r="S242" s="74">
        <f>IF(S194=1,R241,0)</f>
        <v>0</v>
      </c>
      <c r="T242" s="70">
        <f>IF(T194=1,U241,0)</f>
        <v>0</v>
      </c>
      <c r="V242" s="74">
        <f>IF(V194=1,U241,0)</f>
        <v>0</v>
      </c>
      <c r="W242" s="70">
        <f>IF(W194=1,X241,0)</f>
        <v>0</v>
      </c>
      <c r="Y242" s="74">
        <f>IF(Y194=1,X241,0)</f>
        <v>0</v>
      </c>
      <c r="Z242" s="70">
        <f>IF(Z194=1,AA241,0)</f>
        <v>0</v>
      </c>
      <c r="AB242" s="74">
        <f>IF(AB194=1,AA241,0)</f>
        <v>0</v>
      </c>
      <c r="AC242" s="70">
        <f>IF(AC194=1,AD241,0)</f>
        <v>0</v>
      </c>
      <c r="AE242" s="74">
        <f>IF(AE194=1,AD241,0)</f>
        <v>0</v>
      </c>
      <c r="AF242" s="70">
        <f>SUM(B242:AE242)</f>
        <v>8</v>
      </c>
      <c r="AW242" s="154"/>
    </row>
    <row r="243" spans="1:54" s="70" customFormat="1" ht="12.75" hidden="1" customHeight="1" x14ac:dyDescent="0.2">
      <c r="A243" s="70" t="s">
        <v>98</v>
      </c>
      <c r="B243" s="70">
        <f>IF(B194=2,C241,0)</f>
        <v>3</v>
      </c>
      <c r="D243" s="74">
        <f>IF(D194=2,C241,0)</f>
        <v>0</v>
      </c>
      <c r="E243" s="70">
        <f>IF(E194=2,F241,0)</f>
        <v>0</v>
      </c>
      <c r="G243" s="74">
        <f>IF(G194=2,F241,0)</f>
        <v>0</v>
      </c>
      <c r="H243" s="70">
        <f>IF(H194=2,I241,0)</f>
        <v>2</v>
      </c>
      <c r="J243" s="74">
        <f>IF(J194=2,I241,0)</f>
        <v>0</v>
      </c>
      <c r="K243" s="70">
        <f>IF(K194=2,L241,0)</f>
        <v>0</v>
      </c>
      <c r="M243" s="74">
        <f>IF(M194=2,L241,0)</f>
        <v>0</v>
      </c>
      <c r="N243" s="70">
        <f>IF(N194=2,O241,0)</f>
        <v>0</v>
      </c>
      <c r="P243" s="74">
        <f>IF(P194=2,O241,0)</f>
        <v>0</v>
      </c>
      <c r="Q243" s="70">
        <f>IF(Q194=2,R241,0)</f>
        <v>0</v>
      </c>
      <c r="S243" s="74">
        <f>IF(S194=2,R241,0)</f>
        <v>3</v>
      </c>
      <c r="T243" s="70">
        <f>IF(T194=2,U241,0)</f>
        <v>0</v>
      </c>
      <c r="V243" s="74">
        <f>IF(V194=2,U241,0)</f>
        <v>0</v>
      </c>
      <c r="W243" s="70">
        <f>IF(W194=2,X241,0)</f>
        <v>0</v>
      </c>
      <c r="Y243" s="74">
        <f>IF(Y194=2,X241,0)</f>
        <v>0</v>
      </c>
      <c r="Z243" s="70">
        <f>IF(Z194=2,AA241,0)</f>
        <v>0</v>
      </c>
      <c r="AB243" s="74">
        <f>IF(AB194=2,AA241,0)</f>
        <v>0</v>
      </c>
      <c r="AC243" s="70">
        <f>IF(AC194=2,AD241,0)</f>
        <v>0</v>
      </c>
      <c r="AE243" s="74">
        <f>IF(AE194=2,AD241,0)</f>
        <v>0</v>
      </c>
      <c r="AF243" s="70">
        <f>SUM(B243:AE243)</f>
        <v>8</v>
      </c>
      <c r="AW243" s="154"/>
    </row>
    <row r="244" spans="1:54" s="70" customFormat="1" ht="12.75" hidden="1" customHeight="1" x14ac:dyDescent="0.2">
      <c r="A244" s="70" t="s">
        <v>99</v>
      </c>
      <c r="B244" s="70">
        <f>IF(B194=3,C241,0)</f>
        <v>0</v>
      </c>
      <c r="D244" s="74">
        <f>IF(D194=3,C241,0)</f>
        <v>3</v>
      </c>
      <c r="E244" s="70">
        <f>IF(E194=3,F241,0)</f>
        <v>0</v>
      </c>
      <c r="G244" s="74">
        <f>IF(G194=3,F241,0)</f>
        <v>0</v>
      </c>
      <c r="H244" s="70">
        <f>IF(H194=3,I241,0)</f>
        <v>0</v>
      </c>
      <c r="J244" s="74">
        <f>IF(J194=3,I241,0)</f>
        <v>0</v>
      </c>
      <c r="K244" s="70">
        <f>IF(K194=3,L241,0)</f>
        <v>0</v>
      </c>
      <c r="M244" s="74">
        <f>IF(M194=3,L241,0)</f>
        <v>2</v>
      </c>
      <c r="N244" s="70">
        <f>IF(N194=3,O241,0)</f>
        <v>3</v>
      </c>
      <c r="P244" s="74">
        <f>IF(P194=3,O241,0)</f>
        <v>0</v>
      </c>
      <c r="Q244" s="70">
        <f>IF(Q194=3,R241,0)</f>
        <v>0</v>
      </c>
      <c r="S244" s="74">
        <f>IF(S194=3,R241,0)</f>
        <v>0</v>
      </c>
      <c r="T244" s="70">
        <f>IF(T194=3,U241,0)</f>
        <v>0</v>
      </c>
      <c r="V244" s="74">
        <f>IF(V194=3,U241,0)</f>
        <v>0</v>
      </c>
      <c r="W244" s="70">
        <f>IF(W194=3,X241,0)</f>
        <v>0</v>
      </c>
      <c r="Y244" s="74">
        <f>IF(Y194=3,X241,0)</f>
        <v>0</v>
      </c>
      <c r="Z244" s="70">
        <f>IF(Z194=3,AA241,0)</f>
        <v>0</v>
      </c>
      <c r="AB244" s="74">
        <f>IF(AB194=3,AA241,0)</f>
        <v>0</v>
      </c>
      <c r="AC244" s="70">
        <f>IF(AC194=3,AD241,0)</f>
        <v>0</v>
      </c>
      <c r="AE244" s="74">
        <f>IF(AE194=3,AD241,0)</f>
        <v>0</v>
      </c>
      <c r="AF244" s="70">
        <f>SUM(B244:AE244)</f>
        <v>8</v>
      </c>
      <c r="AW244" s="154"/>
    </row>
    <row r="245" spans="1:54" s="70" customFormat="1" ht="12.75" hidden="1" customHeight="1" x14ac:dyDescent="0.2">
      <c r="A245" s="70" t="s">
        <v>100</v>
      </c>
      <c r="B245" s="70">
        <f>IF(B194=4,C241,0)</f>
        <v>0</v>
      </c>
      <c r="D245" s="74">
        <f>IF(D194=4,C241,0)</f>
        <v>0</v>
      </c>
      <c r="E245" s="70">
        <f>IF(E194=4,F241,0)</f>
        <v>0</v>
      </c>
      <c r="G245" s="74">
        <f>IF(G194=4,F241,0)</f>
        <v>3</v>
      </c>
      <c r="H245" s="70">
        <f>IF(H194=4,I241,0)</f>
        <v>0</v>
      </c>
      <c r="J245" s="74">
        <f>IF(J194=4,I241,0)</f>
        <v>2</v>
      </c>
      <c r="K245" s="70">
        <f>IF(K194=4,L241,0)</f>
        <v>0</v>
      </c>
      <c r="M245" s="74">
        <f>IF(M194=4,L241,0)</f>
        <v>0</v>
      </c>
      <c r="N245" s="70">
        <f>IF(N194=4,O241,0)</f>
        <v>0</v>
      </c>
      <c r="P245" s="74">
        <f>IF(P194=4,O241,0)</f>
        <v>3</v>
      </c>
      <c r="Q245" s="70">
        <f>IF(Q194=4,R241,0)</f>
        <v>0</v>
      </c>
      <c r="S245" s="74">
        <f>IF(S194=4,R241,0)</f>
        <v>0</v>
      </c>
      <c r="T245" s="70">
        <f>IF(T194=4,U241,0)</f>
        <v>0</v>
      </c>
      <c r="V245" s="74">
        <f>IF(V194=4,U241,0)</f>
        <v>0</v>
      </c>
      <c r="W245" s="70">
        <f>IF(W194=4,X241,0)</f>
        <v>0</v>
      </c>
      <c r="Y245" s="74">
        <f>IF(Y194=4,X241,0)</f>
        <v>0</v>
      </c>
      <c r="Z245" s="70">
        <f>IF(Z194=4,AA241,0)</f>
        <v>0</v>
      </c>
      <c r="AB245" s="74">
        <f>IF(AB194=4,AA241,0)</f>
        <v>0</v>
      </c>
      <c r="AC245" s="70">
        <f>IF(AC194=4,AD241,0)</f>
        <v>0</v>
      </c>
      <c r="AE245" s="74">
        <f>IF(AE194=4,AD241,0)</f>
        <v>0</v>
      </c>
      <c r="AF245" s="70">
        <f>SUM(B245:AE245)</f>
        <v>8</v>
      </c>
      <c r="AW245" s="154"/>
    </row>
    <row r="246" spans="1:54" s="70" customFormat="1" ht="12.75" hidden="1" customHeight="1" x14ac:dyDescent="0.2">
      <c r="A246" s="70" t="s">
        <v>101</v>
      </c>
      <c r="B246" s="70">
        <f>IF(B194=5,C241,0)</f>
        <v>0</v>
      </c>
      <c r="D246" s="74">
        <f>IF(D194=5,C241,0)</f>
        <v>0</v>
      </c>
      <c r="E246" s="70">
        <f>IF(E194=5,F241,0)</f>
        <v>0</v>
      </c>
      <c r="G246" s="74">
        <f>IF(G194=5,F241,0)</f>
        <v>0</v>
      </c>
      <c r="H246" s="70">
        <f>IF(H194=5,I241,0)</f>
        <v>0</v>
      </c>
      <c r="J246" s="74">
        <f>IF(J194=5,I241,0)</f>
        <v>0</v>
      </c>
      <c r="K246" s="70">
        <f>IF(K194=5,L241,0)</f>
        <v>0</v>
      </c>
      <c r="M246" s="74">
        <f>IF(M194=5,L241,0)</f>
        <v>0</v>
      </c>
      <c r="N246" s="70">
        <f>IF(N194=5,O241,0)</f>
        <v>0</v>
      </c>
      <c r="P246" s="74">
        <f>IF(P194=5,O241,0)</f>
        <v>0</v>
      </c>
      <c r="Q246" s="70">
        <f>IF(Q194=5,R241,0)</f>
        <v>0</v>
      </c>
      <c r="S246" s="74">
        <f>IF(S194=5,R241,0)</f>
        <v>0</v>
      </c>
      <c r="T246" s="70">
        <f>IF(T194=5,U241,0)</f>
        <v>0</v>
      </c>
      <c r="V246" s="74">
        <f>IF(V194=5,U241,0)</f>
        <v>0</v>
      </c>
      <c r="W246" s="70">
        <f>IF(W194=5,X241,0)</f>
        <v>0</v>
      </c>
      <c r="Y246" s="74">
        <f>IF(Y194=5,X241,0)</f>
        <v>0</v>
      </c>
      <c r="Z246" s="70">
        <f>IF(Z194=5,AA241,0)</f>
        <v>0</v>
      </c>
      <c r="AB246" s="74">
        <f>IF(AB194=5,AA241,0)</f>
        <v>0</v>
      </c>
      <c r="AC246" s="70">
        <f>IF(AC194=5,AD241,0)</f>
        <v>0</v>
      </c>
      <c r="AE246" s="74">
        <f>IF(AE194=5,AD241,0)</f>
        <v>0</v>
      </c>
      <c r="AF246" s="70">
        <f>SUM(B246:AE246)</f>
        <v>0</v>
      </c>
      <c r="AW246" s="154"/>
    </row>
    <row r="247" spans="1:54" hidden="1" x14ac:dyDescent="0.2">
      <c r="A247" s="95"/>
      <c r="B247" s="95"/>
      <c r="C247" s="95"/>
      <c r="D247" s="95"/>
      <c r="E247" s="95"/>
      <c r="F247" s="95"/>
      <c r="G247" s="95"/>
      <c r="H247" s="95"/>
      <c r="I247" s="95"/>
      <c r="J247" s="95"/>
      <c r="K247" s="95"/>
      <c r="L247" s="95"/>
      <c r="M247" s="95"/>
      <c r="N247" s="95"/>
      <c r="O247" s="95"/>
      <c r="P247" s="95"/>
      <c r="Q247" s="95"/>
      <c r="R247" s="95"/>
      <c r="S247" s="95"/>
      <c r="T247" s="95"/>
      <c r="U247" s="95"/>
      <c r="V247" s="95"/>
      <c r="W247" s="95"/>
      <c r="X247" s="95"/>
      <c r="Y247" s="95"/>
      <c r="Z247" s="95"/>
      <c r="AA247" s="95"/>
      <c r="AB247" s="95"/>
      <c r="AC247" s="95"/>
      <c r="AD247" s="95"/>
      <c r="AE247" s="95"/>
      <c r="AF247" s="95"/>
      <c r="AG247" s="95"/>
      <c r="AH247" s="95"/>
      <c r="AI247" s="95"/>
      <c r="AJ247" s="95"/>
      <c r="AK247" s="95"/>
      <c r="AL247" s="95"/>
      <c r="AM247" s="95"/>
      <c r="AN247" s="96"/>
      <c r="AO247" s="96"/>
      <c r="AP247" s="96"/>
      <c r="AQ247" s="96"/>
      <c r="AR247" s="77"/>
      <c r="AS247" s="77"/>
      <c r="AT247" s="77"/>
      <c r="AU247" s="77"/>
      <c r="AV247" s="77"/>
      <c r="BB247" s="156"/>
    </row>
    <row r="248" spans="1:54" s="77" customFormat="1" hidden="1" x14ac:dyDescent="0.2">
      <c r="A248" s="79"/>
      <c r="B248" s="79"/>
      <c r="C248" s="79" t="s">
        <v>108</v>
      </c>
      <c r="D248" s="79">
        <v>1</v>
      </c>
      <c r="E248" s="79"/>
      <c r="F248" s="79"/>
      <c r="G248" s="79">
        <v>2</v>
      </c>
      <c r="H248" s="79"/>
      <c r="I248" s="79"/>
      <c r="J248" s="79">
        <v>3</v>
      </c>
      <c r="K248" s="79"/>
      <c r="L248" s="79"/>
      <c r="M248" s="79">
        <v>4</v>
      </c>
      <c r="N248" s="79"/>
      <c r="O248" s="79"/>
      <c r="P248" s="79">
        <v>5</v>
      </c>
      <c r="Q248" s="79"/>
      <c r="R248" s="79"/>
      <c r="S248" s="79">
        <v>6</v>
      </c>
      <c r="T248" s="79"/>
      <c r="U248" s="79"/>
      <c r="V248" s="79">
        <v>7</v>
      </c>
      <c r="W248" s="79"/>
      <c r="X248" s="79"/>
      <c r="Y248" s="79">
        <v>8</v>
      </c>
      <c r="Z248" s="79"/>
      <c r="AA248" s="79"/>
      <c r="AB248" s="79">
        <v>9</v>
      </c>
      <c r="AC248" s="79"/>
      <c r="AD248" s="79"/>
      <c r="AE248" s="79">
        <v>10</v>
      </c>
      <c r="AF248" s="4"/>
      <c r="AG248" s="79"/>
      <c r="AI248" s="80"/>
      <c r="AJ248" s="4"/>
      <c r="AK248" s="4"/>
      <c r="AL248" s="4"/>
      <c r="AM248" s="4"/>
      <c r="AN248" s="4"/>
      <c r="AO248" s="4"/>
      <c r="AT248" s="80" t="s">
        <v>109</v>
      </c>
      <c r="AW248" s="81"/>
      <c r="BB248" s="81"/>
    </row>
    <row r="249" spans="1:54" s="77" customFormat="1" hidden="1" x14ac:dyDescent="0.2">
      <c r="A249" s="82">
        <v>1</v>
      </c>
      <c r="B249" s="82" t="str">
        <f>E178</f>
        <v>CSRA Heat 17 National</v>
      </c>
      <c r="C249" s="82">
        <f>VLOOKUP(B249,AU$3:BB$33,3,FALSE)</f>
        <v>2802.8310835691345</v>
      </c>
      <c r="D249" s="82">
        <f>IF(B242,B257,IF(D242,D257,C249))</f>
        <v>2802.8310835691345</v>
      </c>
      <c r="E249" s="82"/>
      <c r="F249" s="82"/>
      <c r="G249" s="82">
        <f>IF(E242,E257,IF(G242,G257,D249))</f>
        <v>2796.5565822286294</v>
      </c>
      <c r="H249" s="82"/>
      <c r="I249" s="82"/>
      <c r="J249" s="82">
        <f>IF(H242,H257,IF(J242,J257,G249))</f>
        <v>2796.5565822286294</v>
      </c>
      <c r="K249" s="82"/>
      <c r="L249" s="82"/>
      <c r="M249" s="82">
        <f>IF(K242,K257,IF(M242,M257,J249))</f>
        <v>2819.7245935228716</v>
      </c>
      <c r="N249" s="82"/>
      <c r="O249" s="82"/>
      <c r="P249" s="82">
        <f>IF(N242,N257,IF(P242,P257,M249))</f>
        <v>2819.7245935228716</v>
      </c>
      <c r="Q249" s="82"/>
      <c r="R249" s="82"/>
      <c r="S249" s="82">
        <f>IF(Q242,Q257,IF(S242,S257,P249))</f>
        <v>2797.1956520699605</v>
      </c>
      <c r="T249" s="82"/>
      <c r="U249" s="82"/>
      <c r="V249" s="82">
        <f>IF(T242,T257,IF(V242,V257,S249))</f>
        <v>2797.1956520699605</v>
      </c>
      <c r="W249" s="82"/>
      <c r="X249" s="82"/>
      <c r="Y249" s="82">
        <f>IF(W242,W257,IF(Y242,Y257,V249))</f>
        <v>2797.1956520699605</v>
      </c>
      <c r="Z249" s="82"/>
      <c r="AA249" s="82"/>
      <c r="AB249" s="82">
        <f>IF(Z242,Z257,IF(AB242,AB257,Y249))</f>
        <v>2797.1956520699605</v>
      </c>
      <c r="AC249" s="82"/>
      <c r="AD249" s="82"/>
      <c r="AE249" s="82">
        <f>IF(AC242,AC257,IF(AE242,AE257,AB249))</f>
        <v>2797.1956520699605</v>
      </c>
      <c r="AF249" s="4"/>
      <c r="AG249" s="4"/>
      <c r="AJ249" s="4"/>
      <c r="AK249" s="4"/>
      <c r="AL249" s="4"/>
      <c r="AM249" s="4"/>
      <c r="AN249" s="4"/>
      <c r="AO249" s="4"/>
      <c r="AT249" s="77" t="str">
        <f>B249</f>
        <v>CSRA Heat 17 National</v>
      </c>
      <c r="AU249" s="77">
        <f>AE249</f>
        <v>2797.1956520699605</v>
      </c>
      <c r="AW249" s="81"/>
      <c r="BB249" s="81"/>
    </row>
    <row r="250" spans="1:54" s="77" customFormat="1" hidden="1" x14ac:dyDescent="0.2">
      <c r="A250" s="82">
        <v>2</v>
      </c>
      <c r="B250" s="82" t="str">
        <f>E180</f>
        <v>METRO-ATL 17 BLACK</v>
      </c>
      <c r="C250" s="82">
        <f>VLOOKUP(B250,AU$3:BB$33,3,FALSE)</f>
        <v>2819.9863427632545</v>
      </c>
      <c r="D250" s="82">
        <f>IF(B243,B257,IF(D243,D257,C250))</f>
        <v>2819.781975644195</v>
      </c>
      <c r="E250" s="82"/>
      <c r="F250" s="82"/>
      <c r="G250" s="82">
        <f>IF(E243,E257,IF(G243,G257,D250))</f>
        <v>2819.781975644195</v>
      </c>
      <c r="H250" s="82"/>
      <c r="I250" s="82"/>
      <c r="J250" s="82">
        <f>IF(H243,H257,IF(J243,J257,G250))</f>
        <v>2772.1718150666666</v>
      </c>
      <c r="K250" s="82"/>
      <c r="L250" s="82"/>
      <c r="M250" s="82">
        <f>IF(K243,K257,IF(M243,M257,J250))</f>
        <v>2772.1718150666666</v>
      </c>
      <c r="N250" s="82"/>
      <c r="O250" s="82"/>
      <c r="P250" s="82">
        <f>IF(N243,N257,IF(P243,P257,M250))</f>
        <v>2772.1718150666666</v>
      </c>
      <c r="Q250" s="82"/>
      <c r="R250" s="82"/>
      <c r="S250" s="82">
        <f>IF(Q243,Q257,IF(S243,S257,P250))</f>
        <v>2794.7007565195777</v>
      </c>
      <c r="T250" s="82"/>
      <c r="U250" s="82"/>
      <c r="V250" s="82">
        <f>IF(T243,T257,IF(V243,V257,S250))</f>
        <v>2794.7007565195777</v>
      </c>
      <c r="W250" s="82"/>
      <c r="X250" s="82"/>
      <c r="Y250" s="82">
        <f>IF(W243,W257,IF(Y243,Y257,V250))</f>
        <v>2794.7007565195777</v>
      </c>
      <c r="Z250" s="82"/>
      <c r="AA250" s="82"/>
      <c r="AB250" s="82">
        <f>IF(Z243,Z257,IF(AB243,AB257,Y250))</f>
        <v>2794.7007565195777</v>
      </c>
      <c r="AC250" s="82"/>
      <c r="AD250" s="82"/>
      <c r="AE250" s="82">
        <f>IF(AC243,AC257,IF(AE243,AE257,AB250))</f>
        <v>2794.7007565195777</v>
      </c>
      <c r="AF250" s="4"/>
      <c r="AG250" s="4"/>
      <c r="AJ250" s="4"/>
      <c r="AL250" s="4"/>
      <c r="AM250" s="4"/>
      <c r="AN250" s="4"/>
      <c r="AO250" s="4"/>
      <c r="AT250" s="77" t="str">
        <f>B250</f>
        <v>METRO-ATL 17 BLACK</v>
      </c>
      <c r="AU250" s="77">
        <f>AE250</f>
        <v>2794.7007565195777</v>
      </c>
      <c r="AW250" s="81"/>
      <c r="BB250" s="81"/>
    </row>
    <row r="251" spans="1:54" s="77" customFormat="1" hidden="1" x14ac:dyDescent="0.2">
      <c r="A251" s="82">
        <v>3</v>
      </c>
      <c r="B251" s="82" t="str">
        <f>E182</f>
        <v>Crossfire 17 Power</v>
      </c>
      <c r="C251" s="82">
        <f>VLOOKUP(B251,AU$3:BB$33,3,FALSE)</f>
        <v>2697.9075045714135</v>
      </c>
      <c r="D251" s="82">
        <f>IF(B244,B257,IF(D244,D257,C251))</f>
        <v>2698.111871690473</v>
      </c>
      <c r="E251" s="82"/>
      <c r="F251" s="82"/>
      <c r="G251" s="82">
        <f>IF(E244,E257,IF(G244,G257,D251))</f>
        <v>2698.111871690473</v>
      </c>
      <c r="H251" s="82"/>
      <c r="I251" s="82"/>
      <c r="J251" s="82">
        <f>IF(H244,H257,IF(J244,J257,G251))</f>
        <v>2698.111871690473</v>
      </c>
      <c r="K251" s="82"/>
      <c r="L251" s="82"/>
      <c r="M251" s="82">
        <f>IF(K244,K257,IF(M244,M257,J251))</f>
        <v>2674.9438603962308</v>
      </c>
      <c r="N251" s="82"/>
      <c r="O251" s="82"/>
      <c r="P251" s="82">
        <f>IF(N244,N257,IF(P244,P257,M251))</f>
        <v>2659.9381995788667</v>
      </c>
      <c r="Q251" s="82"/>
      <c r="R251" s="82"/>
      <c r="S251" s="82">
        <f>IF(Q244,Q257,IF(S244,S257,P251))</f>
        <v>2659.9381995788667</v>
      </c>
      <c r="T251" s="82"/>
      <c r="U251" s="82"/>
      <c r="V251" s="82">
        <f>IF(T244,T257,IF(V244,V257,S251))</f>
        <v>2659.9381995788667</v>
      </c>
      <c r="W251" s="82"/>
      <c r="X251" s="82"/>
      <c r="Y251" s="82">
        <f>IF(W244,W257,IF(Y244,Y257,V251))</f>
        <v>2659.9381995788667</v>
      </c>
      <c r="Z251" s="82"/>
      <c r="AA251" s="82"/>
      <c r="AB251" s="82">
        <f>IF(Z244,Z257,IF(AB244,AB257,Y251))</f>
        <v>2659.9381995788667</v>
      </c>
      <c r="AC251" s="82"/>
      <c r="AD251" s="82"/>
      <c r="AE251" s="82">
        <f>IF(AC244,AC257,IF(AE244,AE257,AB251))</f>
        <v>2659.9381995788667</v>
      </c>
      <c r="AF251" s="4"/>
      <c r="AG251" s="4"/>
      <c r="AJ251" s="4"/>
      <c r="AL251" s="4"/>
      <c r="AM251" s="4"/>
      <c r="AN251" s="4"/>
      <c r="AO251" s="4"/>
      <c r="AT251" s="77" t="str">
        <f>B251</f>
        <v>Crossfire 17 Power</v>
      </c>
      <c r="AU251" s="77">
        <f>AE251</f>
        <v>2659.9381995788667</v>
      </c>
      <c r="AW251" s="81"/>
      <c r="BB251" s="81"/>
    </row>
    <row r="252" spans="1:54" s="77" customFormat="1" hidden="1" x14ac:dyDescent="0.2">
      <c r="A252" s="82">
        <v>4</v>
      </c>
      <c r="B252" s="82" t="str">
        <f>E184</f>
        <v>Intense 16 Hyper Elite</v>
      </c>
      <c r="C252" s="82">
        <f>VLOOKUP(B252,AU$3:BB$33,3,FALSE)</f>
        <v>2628.2574952617479</v>
      </c>
      <c r="D252" s="82">
        <f>IF(B245,B257,IF(D245,D257,C252))</f>
        <v>2628.2574952617479</v>
      </c>
      <c r="E252" s="82"/>
      <c r="F252" s="82"/>
      <c r="G252" s="82">
        <f>IF(E245,E257,IF(G245,G257,D252))</f>
        <v>2634.531996602253</v>
      </c>
      <c r="H252" s="82"/>
      <c r="I252" s="82"/>
      <c r="J252" s="82">
        <f>IF(H245,H257,IF(J245,J257,G252))</f>
        <v>2682.1421571797814</v>
      </c>
      <c r="K252" s="82"/>
      <c r="L252" s="82"/>
      <c r="M252" s="82">
        <f>IF(K245,K257,IF(M245,M257,J252))</f>
        <v>2682.1421571797814</v>
      </c>
      <c r="N252" s="82"/>
      <c r="O252" s="82"/>
      <c r="P252" s="82">
        <f>IF(N245,N257,IF(P245,P257,M252))</f>
        <v>2697.1478179971455</v>
      </c>
      <c r="Q252" s="82"/>
      <c r="R252" s="82"/>
      <c r="S252" s="82">
        <f>IF(Q245,Q257,IF(S245,S257,P252))</f>
        <v>2697.1478179971455</v>
      </c>
      <c r="T252" s="82"/>
      <c r="U252" s="82"/>
      <c r="V252" s="82">
        <f>IF(T245,T257,IF(V245,V257,S252))</f>
        <v>2697.1478179971455</v>
      </c>
      <c r="W252" s="82"/>
      <c r="X252" s="82"/>
      <c r="Y252" s="82">
        <f>IF(W245,W257,IF(Y245,Y257,V252))</f>
        <v>2697.1478179971455</v>
      </c>
      <c r="Z252" s="82"/>
      <c r="AA252" s="82"/>
      <c r="AB252" s="82">
        <f>IF(Z245,Z257,IF(AB245,AB257,Y252))</f>
        <v>2697.1478179971455</v>
      </c>
      <c r="AC252" s="82"/>
      <c r="AD252" s="82"/>
      <c r="AE252" s="82">
        <f>IF(AC245,AC257,IF(AE245,AE257,AB252))</f>
        <v>2697.1478179971455</v>
      </c>
      <c r="AF252" s="4"/>
      <c r="AG252" s="4"/>
      <c r="AJ252" s="4"/>
      <c r="AL252" s="4"/>
      <c r="AM252" s="4"/>
      <c r="AN252" s="4"/>
      <c r="AO252" s="4"/>
      <c r="AT252" s="77" t="str">
        <f>B252</f>
        <v>Intense 16 Hyper Elite</v>
      </c>
      <c r="AU252" s="77">
        <f>AE252</f>
        <v>2697.1478179971455</v>
      </c>
      <c r="AW252" s="81"/>
      <c r="BB252" s="81"/>
    </row>
    <row r="253" spans="1:54" s="77" customFormat="1" hidden="1" x14ac:dyDescent="0.2">
      <c r="A253" s="82">
        <v>5</v>
      </c>
      <c r="B253" s="82">
        <f>E186</f>
        <v>0</v>
      </c>
      <c r="C253" s="82" t="e">
        <f>VLOOKUP(B253,AU$3:BB$33,3,FALSE)</f>
        <v>#N/A</v>
      </c>
      <c r="D253" s="82" t="e">
        <f>IF(B246,B257,IF(D246,D257,C253))</f>
        <v>#N/A</v>
      </c>
      <c r="E253" s="82"/>
      <c r="F253" s="82"/>
      <c r="G253" s="82" t="e">
        <f>IF(E246,E257,IF(G246,G257,D253))</f>
        <v>#N/A</v>
      </c>
      <c r="H253" s="82"/>
      <c r="I253" s="82"/>
      <c r="J253" s="82" t="e">
        <f>IF(H246,H257,IF(J246,J257,G253))</f>
        <v>#N/A</v>
      </c>
      <c r="K253" s="82"/>
      <c r="L253" s="82"/>
      <c r="M253" s="82" t="e">
        <f>IF(K246,K257,IF(M246,M257,J253))</f>
        <v>#N/A</v>
      </c>
      <c r="N253" s="82"/>
      <c r="O253" s="82"/>
      <c r="P253" s="82" t="e">
        <f>IF(N246,N257,IF(P246,P257,M253))</f>
        <v>#N/A</v>
      </c>
      <c r="Q253" s="82"/>
      <c r="R253" s="82"/>
      <c r="S253" s="82" t="e">
        <f>IF(Q246,Q257,IF(S246,S257,P253))</f>
        <v>#N/A</v>
      </c>
      <c r="T253" s="82"/>
      <c r="U253" s="82"/>
      <c r="V253" s="82" t="e">
        <f>IF(T246,T257,IF(V246,V257,S253))</f>
        <v>#N/A</v>
      </c>
      <c r="W253" s="82"/>
      <c r="X253" s="82"/>
      <c r="Y253" s="82" t="e">
        <f>IF(W246,W257,IF(Y246,Y257,V253))</f>
        <v>#N/A</v>
      </c>
      <c r="Z253" s="82"/>
      <c r="AA253" s="82"/>
      <c r="AB253" s="82" t="e">
        <f>IF(Z246,Z257,IF(AB246,AB257,Y253))</f>
        <v>#N/A</v>
      </c>
      <c r="AC253" s="82"/>
      <c r="AD253" s="82"/>
      <c r="AE253" s="82" t="e">
        <f>IF(AC246,AC257,IF(AE246,AE257,AB253))</f>
        <v>#N/A</v>
      </c>
      <c r="AF253" s="4"/>
      <c r="AG253" s="4"/>
      <c r="AJ253" s="4"/>
      <c r="AL253" s="4"/>
      <c r="AM253" s="4"/>
      <c r="AN253" s="4"/>
      <c r="AO253" s="4"/>
      <c r="AT253" s="77">
        <f>B253</f>
        <v>0</v>
      </c>
      <c r="AU253" s="77" t="e">
        <f>AE253</f>
        <v>#N/A</v>
      </c>
      <c r="AW253" s="81"/>
      <c r="BB253" s="81"/>
    </row>
    <row r="254" spans="1:54" s="77" customFormat="1" hidden="1" x14ac:dyDescent="0.2">
      <c r="A254" s="82"/>
      <c r="B254" s="82"/>
      <c r="C254" s="82"/>
      <c r="D254" s="82"/>
      <c r="E254" s="82"/>
      <c r="F254" s="82"/>
      <c r="G254" s="82"/>
      <c r="H254" s="82"/>
      <c r="I254" s="82"/>
      <c r="J254" s="82"/>
      <c r="K254" s="82"/>
      <c r="L254" s="82"/>
      <c r="M254" s="82"/>
      <c r="N254" s="82"/>
      <c r="O254" s="82"/>
      <c r="P254" s="82"/>
      <c r="Q254" s="82"/>
      <c r="R254" s="82"/>
      <c r="S254" s="82"/>
      <c r="T254" s="82"/>
      <c r="U254" s="82"/>
      <c r="V254" s="82"/>
      <c r="W254" s="82"/>
      <c r="X254" s="82"/>
      <c r="Y254" s="82"/>
      <c r="Z254" s="82"/>
      <c r="AA254" s="82"/>
      <c r="AB254" s="82"/>
      <c r="AC254" s="82"/>
      <c r="AD254" s="82"/>
      <c r="AE254" s="82"/>
      <c r="AF254" s="4"/>
      <c r="AG254" s="4"/>
      <c r="AJ254" s="4"/>
      <c r="AL254" s="4"/>
      <c r="AM254" s="4"/>
      <c r="AN254" s="4"/>
      <c r="AO254" s="4"/>
      <c r="AW254" s="81"/>
      <c r="BB254" s="81"/>
    </row>
    <row r="255" spans="1:54" s="77" customFormat="1" hidden="1" x14ac:dyDescent="0.2">
      <c r="A255" s="82" t="s">
        <v>110</v>
      </c>
      <c r="B255" s="82">
        <f>VLOOKUP(B194,$A249:$AE253,3,FALSE)</f>
        <v>2819.9863427632545</v>
      </c>
      <c r="C255" s="82">
        <v>1</v>
      </c>
      <c r="D255" s="82">
        <f>VLOOKUP(D194,$A249:$AE253,3,FALSE)</f>
        <v>2697.9075045714135</v>
      </c>
      <c r="E255" s="82">
        <f>VLOOKUP(E194,$A249:$AE253,4,FALSE)</f>
        <v>2802.8310835691345</v>
      </c>
      <c r="F255" s="82">
        <v>2</v>
      </c>
      <c r="G255" s="82">
        <f>VLOOKUP(G194,$A249:$AE253,4,FALSE)</f>
        <v>2628.2574952617479</v>
      </c>
      <c r="H255" s="82">
        <f>VLOOKUP(H194,$A249:$AE253,7,FALSE)</f>
        <v>2819.781975644195</v>
      </c>
      <c r="I255" s="82">
        <v>3</v>
      </c>
      <c r="J255" s="82">
        <f>VLOOKUP(J194,$A249:$AE253,7,FALSE)</f>
        <v>2634.531996602253</v>
      </c>
      <c r="K255" s="82">
        <f>VLOOKUP(K194,$A249:$AE253,10,FALSE)</f>
        <v>2796.5565822286294</v>
      </c>
      <c r="L255" s="82">
        <v>4</v>
      </c>
      <c r="M255" s="82">
        <f>VLOOKUP(M194,$A249:$AE253,10,FALSE)</f>
        <v>2698.111871690473</v>
      </c>
      <c r="N255" s="82">
        <f>VLOOKUP(N194,$A249:$AE253,13,FALSE)</f>
        <v>2674.9438603962308</v>
      </c>
      <c r="O255" s="82">
        <v>5</v>
      </c>
      <c r="P255" s="82">
        <f>VLOOKUP(P194,$A249:$AE253,13,FALSE)</f>
        <v>2682.1421571797814</v>
      </c>
      <c r="Q255" s="82">
        <f>VLOOKUP(Q194,$A249:$AE253,16,FALSE)</f>
        <v>2819.7245935228716</v>
      </c>
      <c r="R255" s="82">
        <v>6</v>
      </c>
      <c r="S255" s="82">
        <f>VLOOKUP(S194,$A249:$AE253,16,FALSE)</f>
        <v>2772.1718150666666</v>
      </c>
      <c r="T255" s="82" t="e">
        <f>VLOOKUP(T194,$A249:$AE253,19,FALSE)</f>
        <v>#N/A</v>
      </c>
      <c r="U255" s="82">
        <v>7</v>
      </c>
      <c r="V255" s="82" t="e">
        <f>VLOOKUP(V194,$A249:$AE253,19,FALSE)</f>
        <v>#N/A</v>
      </c>
      <c r="W255" s="82" t="e">
        <f>VLOOKUP(W194,$A249:$AE253,22,FALSE)</f>
        <v>#N/A</v>
      </c>
      <c r="X255" s="82">
        <v>8</v>
      </c>
      <c r="Y255" s="82" t="e">
        <f>VLOOKUP(Y194,$A249:$AE253,22,FALSE)</f>
        <v>#N/A</v>
      </c>
      <c r="Z255" s="82" t="e">
        <f>VLOOKUP(Z194,$A249:$AE253,25,FALSE)</f>
        <v>#N/A</v>
      </c>
      <c r="AA255" s="82">
        <v>9</v>
      </c>
      <c r="AB255" s="82" t="e">
        <f>VLOOKUP(AB194,$A249:$AE253,25,FALSE)</f>
        <v>#N/A</v>
      </c>
      <c r="AC255" s="82" t="e">
        <f>VLOOKUP(AC194,$A249:$AE253,28,FALSE)</f>
        <v>#N/A</v>
      </c>
      <c r="AD255" s="82">
        <v>10</v>
      </c>
      <c r="AE255" s="82" t="e">
        <f>VLOOKUP(AE194,$A249:$AE253,28,FALSE)</f>
        <v>#N/A</v>
      </c>
      <c r="AF255" s="4"/>
      <c r="AG255" s="95"/>
      <c r="AH255" s="95"/>
      <c r="AI255" s="95"/>
      <c r="AJ255" s="95"/>
      <c r="AK255" s="95"/>
      <c r="AL255" s="95"/>
      <c r="AM255" s="95"/>
      <c r="AN255" s="96"/>
      <c r="AO255" s="96"/>
      <c r="AP255" s="96"/>
      <c r="AQ255" s="96"/>
      <c r="AW255" s="81"/>
      <c r="BB255" s="81"/>
    </row>
    <row r="256" spans="1:54" s="87" customFormat="1" hidden="1" x14ac:dyDescent="0.2">
      <c r="A256" s="83" t="s">
        <v>111</v>
      </c>
      <c r="B256" s="83">
        <f>1/(1+(10^-((B255-D255)/400)))*(B206+D206)</f>
        <v>2.0063864724706093</v>
      </c>
      <c r="C256" s="83"/>
      <c r="D256" s="83">
        <f>1/(1+(10^-((D255-B255)/400)))*(B206+D206)</f>
        <v>0.99361352752939092</v>
      </c>
      <c r="E256" s="83">
        <f>1/(1+(10^-((E255-G255)/400)))*(E206+G206)</f>
        <v>2.1960781668907905</v>
      </c>
      <c r="F256" s="83"/>
      <c r="G256" s="83">
        <f>1/(1+(10^-((G255-E255)/400)))*(E206+G206)</f>
        <v>0.80392183310920973</v>
      </c>
      <c r="H256" s="83">
        <f>1/(1+(10^-((H255-J255)/400)))*(H206+J206)</f>
        <v>1.4878175180477651</v>
      </c>
      <c r="I256" s="83"/>
      <c r="J256" s="83">
        <f>1/(1+(10^-((J255-H255)/400)))*(H206+J206)</f>
        <v>0.5121824819522347</v>
      </c>
      <c r="K256" s="83">
        <f>1/(1+(10^-((K255-M255)/400)))*(K206+M206)</f>
        <v>1.2759996470549266</v>
      </c>
      <c r="L256" s="83"/>
      <c r="M256" s="83">
        <f>1/(1+(10^-((M255-K255)/400)))*(K206+M206)</f>
        <v>0.72400035294507337</v>
      </c>
      <c r="N256" s="83">
        <f>1/(1+(10^-((N255-P255)/400)))*(N206+P206)</f>
        <v>1.4689269005426215</v>
      </c>
      <c r="O256" s="83"/>
      <c r="P256" s="83">
        <f>1/(1+(10^-((P255-N255)/400)))*(N206+P206)</f>
        <v>1.5310730994573785</v>
      </c>
      <c r="Q256" s="83">
        <f>1/(1+(10^-((Q255-S255)/400)))*(Q206+S206)</f>
        <v>1.7040294204034727</v>
      </c>
      <c r="R256" s="83"/>
      <c r="S256" s="83">
        <f>1/(1+(10^-((S255-Q255)/400)))*(Q206+S206)</f>
        <v>1.2959705795965273</v>
      </c>
      <c r="T256" s="83" t="e">
        <f>1/(1+(10^-((T255-V255)/400)))*(T206+V206)</f>
        <v>#N/A</v>
      </c>
      <c r="U256" s="83"/>
      <c r="V256" s="83" t="e">
        <f>1/(1+(10^-((V255-T255)/400)))*(T206+V206)</f>
        <v>#N/A</v>
      </c>
      <c r="W256" s="83" t="e">
        <f>1/(1+(10^-((W255-Y255)/400)))*(W206+Y206)</f>
        <v>#N/A</v>
      </c>
      <c r="X256" s="83"/>
      <c r="Y256" s="83" t="e">
        <f>1/(1+(10^-((Y255-W255)/400)))*(W206+Y206)</f>
        <v>#N/A</v>
      </c>
      <c r="Z256" s="83" t="e">
        <f>1/(1+(10^-((Z255-AB255)/400)))*(Z206+AB206)</f>
        <v>#N/A</v>
      </c>
      <c r="AA256" s="83"/>
      <c r="AB256" s="83" t="e">
        <f>1/(1+(10^-((AB255-Z255)/400)))*(Z206+AB206)</f>
        <v>#N/A</v>
      </c>
      <c r="AC256" s="83" t="e">
        <f>1/(1+(10^-((AC255-AE255)/400)))*(AC206+AE206)</f>
        <v>#N/A</v>
      </c>
      <c r="AD256" s="83"/>
      <c r="AE256" s="83" t="e">
        <f>1/(1+(10^-((AE255-AC255)/400)))*(AC206+AE206)</f>
        <v>#N/A</v>
      </c>
      <c r="AF256" s="84"/>
      <c r="AG256" s="85"/>
      <c r="AH256" s="85"/>
      <c r="AI256" s="85"/>
      <c r="AJ256" s="85"/>
      <c r="AK256" s="85"/>
      <c r="AL256" s="85"/>
      <c r="AM256" s="85"/>
      <c r="AN256" s="86"/>
      <c r="AO256" s="86"/>
      <c r="AP256" s="86"/>
      <c r="AQ256" s="86"/>
      <c r="AW256" s="88"/>
      <c r="BB256" s="88"/>
    </row>
    <row r="257" spans="1:54" s="93" customFormat="1" hidden="1" x14ac:dyDescent="0.2">
      <c r="A257" s="89" t="s">
        <v>112</v>
      </c>
      <c r="B257" s="89">
        <f>B255+(B206-B256)*$BA$1</f>
        <v>2819.781975644195</v>
      </c>
      <c r="C257" s="89"/>
      <c r="D257" s="89">
        <f>D255+(D206-D256)*$BA$1</f>
        <v>2698.111871690473</v>
      </c>
      <c r="E257" s="89">
        <f>E255+(E206-E256)*$BA$1</f>
        <v>2796.5565822286294</v>
      </c>
      <c r="F257" s="89"/>
      <c r="G257" s="89">
        <f>G255+(G206-G256)*$BA$1</f>
        <v>2634.531996602253</v>
      </c>
      <c r="H257" s="89">
        <f>H255+(H206-H256)*$BA$1</f>
        <v>2772.1718150666666</v>
      </c>
      <c r="I257" s="89"/>
      <c r="J257" s="89">
        <f>J255+(J206-J256)*$BA$1</f>
        <v>2682.1421571797814</v>
      </c>
      <c r="K257" s="89">
        <f>K255+(K206-K256)*$BA$1</f>
        <v>2819.7245935228716</v>
      </c>
      <c r="L257" s="89"/>
      <c r="M257" s="89">
        <f>M255+(M206-M256)*$BA$1</f>
        <v>2674.9438603962308</v>
      </c>
      <c r="N257" s="89">
        <f>N255+(N206-N256)*$BA$1</f>
        <v>2659.9381995788667</v>
      </c>
      <c r="O257" s="89"/>
      <c r="P257" s="89">
        <f>P255+(P206-P256)*$BA$1</f>
        <v>2697.1478179971455</v>
      </c>
      <c r="Q257" s="89">
        <f>Q255+(Q206-Q256)*$BA$1</f>
        <v>2797.1956520699605</v>
      </c>
      <c r="R257" s="89"/>
      <c r="S257" s="89">
        <f>S255+(S206-S256)*$BA$1</f>
        <v>2794.7007565195777</v>
      </c>
      <c r="T257" s="89" t="e">
        <f>T255+(T206-T256)*$BA$1</f>
        <v>#N/A</v>
      </c>
      <c r="U257" s="89"/>
      <c r="V257" s="89" t="e">
        <f>V255+(V206-V256)*$BA$1</f>
        <v>#N/A</v>
      </c>
      <c r="W257" s="89" t="e">
        <f>W255+(W206-W256)*$BA$1</f>
        <v>#N/A</v>
      </c>
      <c r="X257" s="89"/>
      <c r="Y257" s="89" t="e">
        <f>Y255+(Y206-Y256)*$BA$1</f>
        <v>#N/A</v>
      </c>
      <c r="Z257" s="89" t="e">
        <f>Z255+(Z206-Z256)*$BA$1</f>
        <v>#N/A</v>
      </c>
      <c r="AA257" s="89"/>
      <c r="AB257" s="89" t="e">
        <f>AB255+(AB206-AB256)*$BA$1</f>
        <v>#N/A</v>
      </c>
      <c r="AC257" s="89" t="e">
        <f>AC255+(AC206-AC256)*$BA$1</f>
        <v>#N/A</v>
      </c>
      <c r="AD257" s="89"/>
      <c r="AE257" s="89" t="e">
        <f>AE255+(AE206-AE256)*$BA$1</f>
        <v>#N/A</v>
      </c>
      <c r="AF257" s="90"/>
      <c r="AG257" s="91"/>
      <c r="AH257" s="91"/>
      <c r="AI257" s="91"/>
      <c r="AJ257" s="91"/>
      <c r="AK257" s="91"/>
      <c r="AL257" s="91"/>
      <c r="AM257" s="91"/>
      <c r="AN257" s="92"/>
      <c r="AO257" s="92"/>
      <c r="AP257" s="92"/>
      <c r="AQ257" s="92"/>
      <c r="AW257" s="94"/>
      <c r="BB257" s="94"/>
    </row>
    <row r="258" spans="1:54" s="93" customFormat="1" hidden="1" x14ac:dyDescent="0.2">
      <c r="A258" s="89"/>
      <c r="B258" s="89"/>
      <c r="C258" s="89"/>
      <c r="D258" s="89"/>
      <c r="E258" s="89"/>
      <c r="F258" s="89"/>
      <c r="G258" s="89"/>
      <c r="H258" s="89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  <c r="AE258" s="89"/>
      <c r="AF258" s="90"/>
      <c r="AG258" s="91"/>
      <c r="AH258" s="91"/>
      <c r="AI258" s="91"/>
      <c r="AJ258" s="91"/>
      <c r="AK258" s="91"/>
      <c r="AL258" s="91"/>
      <c r="AM258" s="91"/>
      <c r="AN258" s="92"/>
      <c r="AO258" s="92"/>
      <c r="AP258" s="92"/>
      <c r="AQ258" s="92"/>
      <c r="AW258" s="94"/>
      <c r="BB258" s="94"/>
    </row>
    <row r="259" spans="1:54" s="77" customFormat="1" x14ac:dyDescent="0.2">
      <c r="A259" s="281" t="str">
        <f>IF($AK18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259" s="281"/>
      <c r="C259" s="281"/>
      <c r="D259" s="281"/>
      <c r="E259" s="281"/>
      <c r="F259" s="281"/>
      <c r="G259" s="281"/>
      <c r="H259" s="281"/>
      <c r="I259" s="281"/>
      <c r="J259" s="281"/>
      <c r="K259" s="281"/>
      <c r="L259" s="281"/>
      <c r="M259" s="281"/>
      <c r="N259" s="281"/>
      <c r="O259" s="281"/>
      <c r="P259" s="281"/>
      <c r="Q259" s="281"/>
      <c r="R259" s="281"/>
      <c r="S259" s="281"/>
      <c r="T259" s="281"/>
      <c r="U259" s="281"/>
      <c r="V259" s="281"/>
      <c r="W259" s="281"/>
      <c r="X259" s="281"/>
      <c r="Y259" s="281"/>
      <c r="Z259" s="281"/>
      <c r="AA259" s="281"/>
      <c r="AB259" s="281"/>
      <c r="AC259" s="281"/>
      <c r="AD259" s="281"/>
      <c r="AE259" s="281"/>
      <c r="AF259" s="281"/>
      <c r="AG259" s="281"/>
      <c r="AH259" s="281"/>
      <c r="AI259" s="281"/>
      <c r="AJ259" s="281"/>
      <c r="AK259" s="281"/>
      <c r="AL259" s="281"/>
      <c r="AM259" s="281"/>
      <c r="AN259" s="259"/>
      <c r="AO259" s="259"/>
      <c r="AP259" s="259"/>
      <c r="AQ259" s="259"/>
      <c r="AW259" s="81"/>
    </row>
    <row r="260" spans="1:54" s="77" customFormat="1" x14ac:dyDescent="0.2">
      <c r="A260" s="282"/>
      <c r="B260" s="282"/>
      <c r="C260" s="282"/>
      <c r="D260" s="282"/>
      <c r="E260" s="282"/>
      <c r="F260" s="282"/>
      <c r="G260" s="282"/>
      <c r="H260" s="282"/>
      <c r="I260" s="282"/>
      <c r="J260" s="282"/>
      <c r="K260" s="282"/>
      <c r="L260" s="282"/>
      <c r="M260" s="282"/>
      <c r="N260" s="282"/>
      <c r="O260" s="282"/>
      <c r="P260" s="282"/>
      <c r="Q260" s="282"/>
      <c r="R260" s="282"/>
      <c r="S260" s="282"/>
      <c r="T260" s="282"/>
      <c r="U260" s="282"/>
      <c r="V260" s="282"/>
      <c r="W260" s="282"/>
      <c r="X260" s="282"/>
      <c r="Y260" s="282"/>
      <c r="Z260" s="282"/>
      <c r="AA260" s="282"/>
      <c r="AB260" s="282"/>
      <c r="AC260" s="282"/>
      <c r="AD260" s="282"/>
      <c r="AE260" s="282"/>
      <c r="AF260" s="282"/>
      <c r="AG260" s="282"/>
      <c r="AH260" s="282"/>
      <c r="AI260" s="282"/>
      <c r="AJ260" s="282"/>
      <c r="AK260" s="282"/>
      <c r="AL260" s="282"/>
      <c r="AM260" s="282"/>
      <c r="AN260" s="282"/>
      <c r="AO260" s="282"/>
      <c r="AP260" s="282"/>
      <c r="AQ260" s="282"/>
      <c r="AW260" s="81"/>
    </row>
    <row r="261" spans="1:54" ht="21" thickBot="1" x14ac:dyDescent="0.35">
      <c r="A261" s="271" t="s">
        <v>114</v>
      </c>
      <c r="B261" s="271"/>
      <c r="C261" s="271"/>
      <c r="D261" s="271"/>
      <c r="E261" s="271"/>
      <c r="F261" s="271"/>
      <c r="G261" s="271"/>
      <c r="H261" s="271"/>
      <c r="I261" s="271"/>
      <c r="J261" s="271"/>
      <c r="K261" s="271"/>
      <c r="L261" s="271"/>
      <c r="M261" s="271"/>
      <c r="N261" s="271"/>
      <c r="O261" s="271"/>
      <c r="P261" s="271"/>
      <c r="Q261" s="271"/>
      <c r="R261" s="271"/>
      <c r="S261" s="271"/>
      <c r="T261" s="271"/>
      <c r="U261" s="271"/>
      <c r="V261" s="271"/>
      <c r="W261" s="271"/>
      <c r="X261" s="271"/>
      <c r="Y261" s="271"/>
      <c r="Z261" s="271"/>
      <c r="AA261" s="271"/>
      <c r="AB261" s="271"/>
      <c r="AC261" s="271"/>
      <c r="AD261" s="271"/>
      <c r="AE261" s="271"/>
      <c r="AF261" s="271"/>
      <c r="AG261" s="271"/>
      <c r="AH261" s="271"/>
      <c r="AI261" s="271"/>
      <c r="AJ261" s="271"/>
      <c r="AK261" s="271"/>
      <c r="AL261" s="271"/>
      <c r="AM261" s="271"/>
      <c r="AN261" s="271"/>
      <c r="AO261" s="271"/>
      <c r="AP261" s="271"/>
      <c r="AQ261" s="271"/>
    </row>
    <row r="262" spans="1:54" ht="13.5" thickBot="1" x14ac:dyDescent="0.25">
      <c r="A262" s="272" t="s">
        <v>115</v>
      </c>
      <c r="B262" s="496" t="s">
        <v>116</v>
      </c>
      <c r="C262" s="497"/>
      <c r="D262" s="497"/>
      <c r="E262" s="497"/>
      <c r="F262" s="497"/>
      <c r="G262" s="497"/>
      <c r="H262" s="497"/>
      <c r="I262" s="497"/>
      <c r="J262" s="497"/>
      <c r="K262" s="497"/>
      <c r="L262" s="498"/>
      <c r="M262" s="496" t="s">
        <v>117</v>
      </c>
      <c r="N262" s="497"/>
      <c r="O262" s="497"/>
      <c r="P262" s="497"/>
      <c r="Q262" s="497"/>
      <c r="R262" s="497"/>
      <c r="S262" s="497"/>
      <c r="T262" s="497"/>
      <c r="U262" s="497"/>
      <c r="V262" s="497"/>
      <c r="W262" s="498"/>
      <c r="X262" s="274" t="s">
        <v>118</v>
      </c>
      <c r="Y262" s="275"/>
      <c r="Z262" s="275"/>
      <c r="AA262" s="275"/>
      <c r="AB262" s="275"/>
      <c r="AC262" s="275"/>
      <c r="AD262" s="275"/>
      <c r="AE262" s="275"/>
      <c r="AF262" s="275"/>
      <c r="AG262" s="276"/>
      <c r="AH262" s="274" t="s">
        <v>119</v>
      </c>
      <c r="AI262" s="275"/>
      <c r="AJ262" s="275"/>
      <c r="AK262" s="275"/>
      <c r="AL262" s="275"/>
      <c r="AM262" s="275"/>
      <c r="AN262" s="275"/>
      <c r="AO262" s="275"/>
      <c r="AP262" s="276"/>
    </row>
    <row r="263" spans="1:54" ht="13.5" thickBot="1" x14ac:dyDescent="0.25">
      <c r="A263" s="499"/>
      <c r="B263" s="500" t="s">
        <v>10</v>
      </c>
      <c r="C263" s="501"/>
      <c r="D263" s="501"/>
      <c r="E263" s="501"/>
      <c r="F263" s="501" t="s">
        <v>120</v>
      </c>
      <c r="G263" s="501"/>
      <c r="H263" s="501"/>
      <c r="I263" s="501"/>
      <c r="J263" s="501" t="s">
        <v>1048</v>
      </c>
      <c r="K263" s="501"/>
      <c r="L263" s="502" t="s">
        <v>9</v>
      </c>
      <c r="M263" s="500" t="s">
        <v>10</v>
      </c>
      <c r="N263" s="501"/>
      <c r="O263" s="501"/>
      <c r="P263" s="501"/>
      <c r="Q263" s="501"/>
      <c r="R263" s="501" t="s">
        <v>120</v>
      </c>
      <c r="S263" s="501"/>
      <c r="T263" s="501"/>
      <c r="U263" s="501" t="s">
        <v>1048</v>
      </c>
      <c r="V263" s="501"/>
      <c r="W263" s="503" t="s">
        <v>9</v>
      </c>
      <c r="X263" s="500" t="s">
        <v>10</v>
      </c>
      <c r="Y263" s="501"/>
      <c r="Z263" s="501"/>
      <c r="AA263" s="501"/>
      <c r="AB263" s="501"/>
      <c r="AC263" s="501" t="s">
        <v>120</v>
      </c>
      <c r="AD263" s="501"/>
      <c r="AE263" s="501"/>
      <c r="AF263" s="504" t="s">
        <v>1048</v>
      </c>
      <c r="AG263" s="503" t="s">
        <v>9</v>
      </c>
      <c r="AH263" s="500" t="s">
        <v>10</v>
      </c>
      <c r="AI263" s="501"/>
      <c r="AJ263" s="501"/>
      <c r="AK263" s="501" t="s">
        <v>120</v>
      </c>
      <c r="AL263" s="501"/>
      <c r="AM263" s="501"/>
      <c r="AN263" s="501" t="s">
        <v>1048</v>
      </c>
      <c r="AO263" s="501"/>
      <c r="AP263" s="503" t="s">
        <v>9</v>
      </c>
    </row>
    <row r="264" spans="1:54" x14ac:dyDescent="0.2">
      <c r="A264" s="97" t="s">
        <v>121</v>
      </c>
      <c r="B264" s="505" t="str">
        <f>IF($AF$8=1,$E$8,IF($AF$10=1,$E$10,IF($AF$12=1,$E$12,IF($AF$14=1,$E$14,IF($AF$16=1,$E$16,"1st Place "&amp;$A264)))))</f>
        <v>Sumter 17 Heath</v>
      </c>
      <c r="C264" s="506"/>
      <c r="D264" s="506"/>
      <c r="E264" s="506"/>
      <c r="F264" s="507" t="str">
        <f>IF($AF$8=1,$E$9,IF($AF$10=1,$E$11,IF($AF$12=1,$E$13,IF($AF$14=1,$E$15,IF($AF$16=1,$E$17,"1st Place "&amp;$A264)))))</f>
        <v>fj7sumtr1pm</v>
      </c>
      <c r="G264" s="507"/>
      <c r="H264" s="507"/>
      <c r="I264" s="507"/>
      <c r="J264" s="508">
        <f>IF($AF$8=1,$Z$8,IF($AF$10=1,$Z$10,IF($AF$12=1,$Z$12,IF($AF$14=1,$Z$14,IF($AF$16=1,$Z$16,0)))))</f>
        <v>0.21674876847290642</v>
      </c>
      <c r="K264" s="508"/>
      <c r="L264" s="509">
        <f>IF(AND(J264=0,J265=0,J266=0),0,IF(OR(AND(J264&gt;J265,J264&gt;J266),AND(J264=J265,J264=J266),AND(J264=J265,J264&gt;J266),AND(J264=J266,J264&gt;J265)),1,IF(OR(J264&gt;J265,J264&gt;J266,J264=J265,J264=J266),2,3)))</f>
        <v>3</v>
      </c>
      <c r="M264" s="505" t="str">
        <f>IF($AF$8=2,$E$8,IF($AF$10=2,$E$10,IF($AF$12=2,$E$12,IF($AF$14=2,$E$14,IF($AF$16=2,$E$16,"2nd Place "&amp;$A264)))))</f>
        <v>Hurricane VBC 17 Typhoon</v>
      </c>
      <c r="N264" s="506"/>
      <c r="O264" s="506"/>
      <c r="P264" s="506"/>
      <c r="Q264" s="506"/>
      <c r="R264" s="507" t="str">
        <f>IF($AF$8=2,$E$9,IF($AF$10=2,$E$11,IF($AF$12=2,$E$13,IF($AF$14=2,$E$15,IF($AF$16=2,$E$17,"2nd Place "&amp;$A264)))))</f>
        <v>fj7hurrc2pm</v>
      </c>
      <c r="S264" s="507"/>
      <c r="T264" s="507"/>
      <c r="U264" s="508">
        <f>IF($AF$8=2,$Z$8,IF($AF$10=2,$Z$10,IF($AF$12=2,$Z$12,IF($AF$14=2,$Z$14,IF($AF$16=2,$Z$16,0)))))</f>
        <v>0.12871287128712872</v>
      </c>
      <c r="V264" s="508"/>
      <c r="W264" s="510">
        <f>IF(AND(J264=0,J265=0,J266=0),0,IF(OR(AND(U264&gt;U265,U264&gt;U266),AND(U264=U265,U264=U266),AND(U264=U265,U264&gt;U266),AND(U264=U266,U264&gt;U265)),1,IF(OR(U264&gt;U265,U264&gt;U266,U264=U265,U264=U266),2,3)))</f>
        <v>2</v>
      </c>
      <c r="X264" s="511" t="str">
        <f>IF($AF$8=3,$E$8,IF($AF$10=3,$E$10,IF($AF$12=3,$E$12,IF($AF$14=3,$E$14,IF($AF$16=3,$E$16,"3rd Place "&amp;$A264)))))</f>
        <v>MOTO 17 IGNITE</v>
      </c>
      <c r="Y264" s="512"/>
      <c r="Z264" s="512"/>
      <c r="AA264" s="512"/>
      <c r="AB264" s="512"/>
      <c r="AC264" s="513" t="str">
        <f>IF($AF$8=3,$E$9,IF($AF$10=3,$E$11,IF($AF$12=3,$E$13,IF($AF$14=3,$E$15,IF($AF$16=3,$E$17,"3rd Place "&amp;$A264)))))</f>
        <v>fj7motoj1pm</v>
      </c>
      <c r="AD264" s="513"/>
      <c r="AE264" s="513"/>
      <c r="AF264" s="514">
        <f>IF($AF$8=3,$Z$8,IF($AF$10=3,$Z$10,IF($AF$12=3,$Z$12,IF($AF$14=3,$Z$14,IF($AF$16=3,$Z$16,0)))))</f>
        <v>-5.9405940594059403E-2</v>
      </c>
      <c r="AG264" s="510">
        <f>IF(AND(J264=0,J265=0,J266=0),0,IF(OR(AND(AF264&gt;AF265,AF264&gt;AF266),AND(AF264=AF265,AF264=AF266),AND(AF264=AF265,AF264&gt;AF266),AND(AF264=AF266,AF264&gt;AF265)),1,IF(OR(AF264&gt;AF265,AF264&gt;AF266,AF264=AF265,AF264=AF266),2,3)))</f>
        <v>3</v>
      </c>
      <c r="AH264" s="505" t="str">
        <f>IF($AF$8=4,$E$8,IF($AF$10=4,$E$10,IF($AF$12=4,$E$12,IF($AF$14=4,$E$14,IF($AF$16=4,$E$16,"4th Place "&amp;$A264)))))</f>
        <v>METRO-ATL 16 BLACK</v>
      </c>
      <c r="AI264" s="506"/>
      <c r="AJ264" s="506"/>
      <c r="AK264" s="507" t="str">
        <f>IF($AF$8=4,$E$9,IF($AF$10=4,$E$11,IF($AF$12=4,$E$13,IF($AF$14=4,$E$15,IF($AF$16=4,$E$17,"4th Place "&amp;$A264)))))</f>
        <v>fj6metro1so</v>
      </c>
      <c r="AL264" s="507"/>
      <c r="AM264" s="507"/>
      <c r="AN264" s="508">
        <f>IF($AF$8=4,$Z$8,IF($AF$10=4,$Z$10,IF($AF$12=4,$Z$12,IF($AF$14=4,$Z$14,IF($AF$16=4,$Z$16,0)))))</f>
        <v>-3.9800995024875621E-2</v>
      </c>
      <c r="AO264" s="508"/>
      <c r="AP264" s="510">
        <f>IF(AND(J264=0,J265=0,J266=0),0,IF(OR(AND(AN264&gt;AN265,AN264&gt;AN266),AND(AN264=AN265,AN264=AN266),AND(AN264=AN265,AN264&gt;AN266),AND(AN264=AN266,AN264&gt;AN265)),1,IF(OR(AN264&gt;AN265,AN264&gt;AN266,AN264=AN265,AN264=AN266),2,3)))</f>
        <v>1</v>
      </c>
    </row>
    <row r="265" spans="1:54" x14ac:dyDescent="0.2">
      <c r="A265" s="97" t="s">
        <v>122</v>
      </c>
      <c r="B265" s="515" t="str">
        <f>IF($AF$93=1,$E$93,IF($AF$95=1,$E$95,IF($AF$97=1,$E$97,IF($AF$99=1,$E$99,IF($AF$101=1,$E$101,"1st Place "&amp;$A265)))))</f>
        <v>PRV 17U Alicia</v>
      </c>
      <c r="C265" s="516"/>
      <c r="D265" s="516"/>
      <c r="E265" s="516"/>
      <c r="F265" s="517" t="str">
        <f>IF($AF$93=1,$E$94,IF($AF$95=1,$E$96,IF($AF$97=1,$E$98,IF($AF$99=1,$E$100,IF($AF$101=1,$E$102,"1st Place "&amp;$A265)))))</f>
        <v>fj7prage1pm</v>
      </c>
      <c r="G265" s="517"/>
      <c r="H265" s="517"/>
      <c r="I265" s="517"/>
      <c r="J265" s="518">
        <f>IF($AF$93=1,$Z$93,IF($AF$95=1,$Z$95,IF($AF$97=1,$Z$97,IF($AF$99=1,$Z$99,IF($AF$101=1,$Z$101,0)))))</f>
        <v>0.32</v>
      </c>
      <c r="K265" s="518"/>
      <c r="L265" s="519">
        <f>IF(AND(J264=0,J265=0,J266=0),0,IF(OR(AND(J265&gt;J264,J265&gt;J266),AND(J265=J266,J265&gt;J264)),1,IF(OR(J265&gt;J264,J265&gt;J266,AND(J265=J264,J265=J266),J265=J266),2,3)))</f>
        <v>1</v>
      </c>
      <c r="M265" s="515" t="str">
        <f>IF($AF$93=2,$E$93,IF($AF$95=2,$E$95,IF($AF$97=2,$E$97,IF($AF$99=2,$E$99,IF($AF$101=2,$E$101,"2nd Place "&amp;$A265)))))</f>
        <v>Magnum 16 Mizuno</v>
      </c>
      <c r="N265" s="516"/>
      <c r="O265" s="516"/>
      <c r="P265" s="516"/>
      <c r="Q265" s="516"/>
      <c r="R265" s="517" t="str">
        <f>IF($AF$93=2,$E$94,IF($AF$95=2,$E$96,IF($AF$97=2,$E$98,IF($AF$99=2,$E$100,IF($AF$101=2,$E$102,"2nd Place "&amp;$A265)))))</f>
        <v>fj6magnm1pm</v>
      </c>
      <c r="S265" s="517"/>
      <c r="T265" s="517"/>
      <c r="U265" s="518">
        <f>IF($AF$93=2,$Z$93,IF($AF$95=2,$Z$95,IF($AF$97=2,$Z$97,IF($AF$99=2,$Z$99,IF($AF$101=2,$Z$101,0)))))</f>
        <v>0.18316831683168316</v>
      </c>
      <c r="V265" s="518"/>
      <c r="W265" s="520">
        <f>IF(AND(J264=0,J265=0,J266=0),0,IF(OR(AND(U265&gt;U264,U265&gt;U266),AND(U265=U266,U265&gt;U264)),1,IF(OR(U265&gt;U264,U265&gt;U266,AND(U265=U264,U265=U266),U265=U266),2,3)))</f>
        <v>1</v>
      </c>
      <c r="X265" s="515" t="str">
        <f>IF($AF$93=3,$E$93,IF($AF$95=3,$E$95,IF($AF$97=3,$E$97,IF($AF$99=3,$E$99,IF($AF$101=3,$E$101,"3rd Place "&amp;$A265)))))</f>
        <v>Lake Murray 17 Red</v>
      </c>
      <c r="Y265" s="516"/>
      <c r="Z265" s="516"/>
      <c r="AA265" s="516"/>
      <c r="AB265" s="516"/>
      <c r="AC265" s="517" t="str">
        <f>IF($AF$93=3,$E$94,IF($AF$95=3,$E$96,IF($AF$97=3,$E$98,IF($AF$99=3,$E$100,IF($AF$101=3,$E$102,"3rd Place "&amp;$A265)))))</f>
        <v>fj7lakem1pm</v>
      </c>
      <c r="AD265" s="517"/>
      <c r="AE265" s="517"/>
      <c r="AF265" s="521">
        <f>IF($AF$93=3,$Z$93,IF($AF$95=3,$Z$95,IF($AF$97=3,$Z$97,IF($AF$99=3,$Z$99,IF($AF$101=3,$Z$101,0)))))</f>
        <v>0.02</v>
      </c>
      <c r="AG265" s="520">
        <f>IF(AND(J264=0,J265=0,J266=0),0,IF(OR(AND(AF265&gt;AF264,AF265&gt;AF266),AND(AF265=AF266,AF265&gt;AF264)),1,IF(OR(AF265&gt;AF264,AF265&gt;AF266,AND(AF265=AF264,AF265=AF266),AF265=AF266),2,3)))</f>
        <v>1</v>
      </c>
      <c r="AH265" s="515" t="str">
        <f>IF($AF$93=4,$E$93,IF($AF$95=4,$E$95,IF($AF$97=4,$E$97,IF($AF$99=4,$E$99,IF($AF$101=4,$E$101,"4th Place "&amp;$A265)))))</f>
        <v>Intense 17 Perf RH</v>
      </c>
      <c r="AI265" s="516"/>
      <c r="AJ265" s="516"/>
      <c r="AK265" s="517" t="str">
        <f>IF($AF$93=4,$E$94,IF($AF$95=4,$E$96,IF($AF$97=4,$E$98,IF($AF$99=4,$E$100,IF($AF$101=4,$E$102,"4th Place "&amp;$A265)))))</f>
        <v>fj7inten1pm</v>
      </c>
      <c r="AL265" s="517"/>
      <c r="AM265" s="517"/>
      <c r="AN265" s="518">
        <f>IF($AF$93=4,$Z$93,IF($AF$95=4,$Z$95,IF($AF$97=4,$Z$97,IF($AF$99=4,$Z$99,IF($AF$101=4,$Z$101,0)))))</f>
        <v>-0.22500000000000001</v>
      </c>
      <c r="AO265" s="518"/>
      <c r="AP265" s="520">
        <f>IF(AND(J264=0,J265=0,J266=0),0,IF(OR(AND(AN265&gt;AN264,AN265&gt;AN266),AND(AN265=AN266,AN265&gt;AN264)),1,IF(OR(AN265&gt;AN264,AN265&gt;AN266,AND(AN265=AN264,AN265=AN266),AN265=AN266),2,3)))</f>
        <v>2</v>
      </c>
    </row>
    <row r="266" spans="1:54" ht="13.5" thickBot="1" x14ac:dyDescent="0.25">
      <c r="A266" s="98" t="s">
        <v>208</v>
      </c>
      <c r="B266" s="522" t="str">
        <f>IF($AF$178=1,$E$178,IF($AF$180=1,$E$180,IF($AF$182=1,$E$182,IF($AF$184=1,$E$184,IF($AF$186=1,$E$186,"1st Place "&amp;$A266)))))</f>
        <v>Intense 16 Hyper Elite</v>
      </c>
      <c r="C266" s="523"/>
      <c r="D266" s="523"/>
      <c r="E266" s="523"/>
      <c r="F266" s="524" t="str">
        <f>IF($AF$178=1,$E$179,IF($AF$180=1,$E$181,IF($AF$182=1,$E$183,IF($AF$184=1,$E$185,IF($AF$186=1,$E$187,"1st Place "&amp;$A266)))))</f>
        <v>fj6inten1pm</v>
      </c>
      <c r="G266" s="524"/>
      <c r="H266" s="524"/>
      <c r="I266" s="524"/>
      <c r="J266" s="525">
        <f>IF($AF$178=1,$Z$178,IF($AF$180=1,$Z$180,IF($AF$182=1,$Z$182,IF($AF$184=1,$Z$184,IF($AF$186=1,$Z$186,0)))))</f>
        <v>0.22222222222222221</v>
      </c>
      <c r="K266" s="525"/>
      <c r="L266" s="526">
        <f>IF(AND(J264=0,J265=0,J266=0),0,IF(AND(J266&gt;J264,J266&gt;J265),1,IF(OR(J266&gt;J264,J266&gt;J265),2,3)))</f>
        <v>2</v>
      </c>
      <c r="M266" s="522" t="str">
        <f>IF($AF$178=2,$E$178,IF($AF$180=2,$E$180,IF($AF$182=2,$E$182,IF($AF$184=2,$E$184,IF($AF$186=2,$E$186,"2nd Place "&amp;$A266)))))</f>
        <v>CSRA Heat 17 National</v>
      </c>
      <c r="N266" s="523"/>
      <c r="O266" s="523"/>
      <c r="P266" s="523"/>
      <c r="Q266" s="523"/>
      <c r="R266" s="524" t="str">
        <f>IF($AF$178=2,$E$179,IF($AF$180=2,$E$181,IF($AF$182=2,$E$183,IF($AF$184=2,$E$185,IF($AF$186=2,$E$187,"2nd Place "&amp;$A266)))))</f>
        <v>fj7csrah1pm</v>
      </c>
      <c r="S266" s="524"/>
      <c r="T266" s="524"/>
      <c r="U266" s="525">
        <f>IF($AF$178=2,$Z$178,IF($AF$180=2,$Z$180,IF($AF$182=2,$Z$182,IF($AF$184=2,$Z$184,IF($AF$186=2,$Z$186,0)))))</f>
        <v>1.1111111111111112E-2</v>
      </c>
      <c r="V266" s="525"/>
      <c r="W266" s="527">
        <f>IF(AND(J264=0,J265=0,J266=0),0,IF(AND(U266&gt;U264,U266&gt;U265),1,IF(OR(U266&gt;U264,U266&gt;U265),2,3)))</f>
        <v>3</v>
      </c>
      <c r="X266" s="522" t="str">
        <f>IF($AF$178=3,$E$178,IF($AF$180=3,$E$180,IF($AF$182=3,$E$182,IF($AF$184=3,$E$184,IF($AF$186=3,$E$186,"3rd Place "&amp;$A266)))))</f>
        <v>METRO-ATL 17 BLACK</v>
      </c>
      <c r="Y266" s="523"/>
      <c r="Z266" s="523"/>
      <c r="AA266" s="523"/>
      <c r="AB266" s="523"/>
      <c r="AC266" s="524" t="str">
        <f>IF($AF$178=3,$E$179,IF($AF$180=3,$E$181,IF($AF$182=3,$E$183,IF($AF$184=3,$E$185,IF($AF$186=3,$E$187,"3rd Place "&amp;$A266)))))</f>
        <v>fj7metro1so</v>
      </c>
      <c r="AD266" s="524"/>
      <c r="AE266" s="524"/>
      <c r="AF266" s="528">
        <f>IF($AF$178=3,$Z$178,IF($AF$180=3,$Z$180,IF($AF$182=3,$Z$182,IF($AF$184=3,$Z$184,IF($AF$186=3,$Z$186,0)))))</f>
        <v>0</v>
      </c>
      <c r="AG266" s="527">
        <f>IF(AND(J264=0,J265=0,J266=0),0,IF(AND(AF266&gt;AF264,AF266&gt;AF265),1,IF(OR(AF266&gt;AF264,AF266&gt;AF265),2,3)))</f>
        <v>2</v>
      </c>
      <c r="AH266" s="522" t="str">
        <f>IF($AF$178=4,$E$178,IF($AF$180=4,$E$180,IF($AF$182=4,$E$182,IF($AF$184=4,$E$184,IF($AF$186=4,$E$186,"4th Place "&amp;$A266)))))</f>
        <v>Crossfire 17 Power</v>
      </c>
      <c r="AI266" s="523"/>
      <c r="AJ266" s="523"/>
      <c r="AK266" s="524" t="str">
        <f>IF($AF$178=4,$E$179,IF($AF$180=4,$E$181,IF($AF$182=4,$E$183,IF($AF$184=4,$E$185,IF($AF$186=4,$E$187,"4th Place "&amp;$A266)))))</f>
        <v>fj7crosf1pm</v>
      </c>
      <c r="AL266" s="524"/>
      <c r="AM266" s="524"/>
      <c r="AN266" s="525">
        <f>IF($AF$178=4,$Z$178,IF($AF$180=4,$Z$180,IF($AF$182=4,$Z$182,IF($AF$184=4,$Z$184,IF($AF$186=4,$Z$186,0)))))</f>
        <v>-0.23333333333333334</v>
      </c>
      <c r="AO266" s="525"/>
      <c r="AP266" s="527">
        <f>IF(AND(J264=0,J265=0,J266=0),0,IF(AND(AN266&gt;AN264,AN266&gt;AN265),1,IF(OR(AN266&gt;AN264,AN266&gt;AN265),2,3)))</f>
        <v>3</v>
      </c>
    </row>
    <row r="267" spans="1:54" ht="13.5" thickBot="1" x14ac:dyDescent="0.25">
      <c r="A267" s="529" t="s">
        <v>284</v>
      </c>
      <c r="B267" s="530" t="s">
        <v>1049</v>
      </c>
      <c r="C267" s="531"/>
      <c r="D267" s="531"/>
      <c r="E267" s="531"/>
      <c r="F267" s="531"/>
      <c r="G267" s="531"/>
      <c r="H267" s="531"/>
      <c r="I267" s="531"/>
      <c r="J267" s="531"/>
      <c r="K267" s="531"/>
      <c r="L267" s="532"/>
      <c r="M267" s="274" t="s">
        <v>1050</v>
      </c>
      <c r="N267" s="275"/>
      <c r="O267" s="275"/>
      <c r="P267" s="275"/>
      <c r="Q267" s="275"/>
      <c r="R267" s="275"/>
      <c r="S267" s="275"/>
      <c r="T267" s="275"/>
      <c r="U267" s="275"/>
      <c r="V267" s="275"/>
      <c r="W267" s="276"/>
      <c r="X267" s="274" t="s">
        <v>1051</v>
      </c>
      <c r="Y267" s="275"/>
      <c r="Z267" s="275"/>
      <c r="AA267" s="275"/>
      <c r="AB267" s="275"/>
      <c r="AC267" s="275"/>
      <c r="AD267" s="275"/>
      <c r="AE267" s="275"/>
      <c r="AF267" s="275"/>
      <c r="AG267" s="276"/>
      <c r="AH267" s="274" t="s">
        <v>1052</v>
      </c>
      <c r="AI267" s="275"/>
      <c r="AJ267" s="275"/>
      <c r="AK267" s="275"/>
      <c r="AL267" s="275"/>
      <c r="AM267" s="275"/>
      <c r="AN267" s="275"/>
      <c r="AO267" s="275"/>
      <c r="AP267" s="276"/>
    </row>
    <row r="268" spans="1:54" ht="13.5" thickBot="1" x14ac:dyDescent="0.25">
      <c r="A268" s="533"/>
      <c r="B268" s="534" t="s">
        <v>10</v>
      </c>
      <c r="C268" s="535"/>
      <c r="D268" s="535"/>
      <c r="E268" s="535"/>
      <c r="F268" s="535"/>
      <c r="G268" s="535"/>
      <c r="H268" s="536"/>
      <c r="I268" s="534" t="s">
        <v>11</v>
      </c>
      <c r="J268" s="535"/>
      <c r="K268" s="535"/>
      <c r="L268" s="536"/>
      <c r="M268" s="268" t="s">
        <v>10</v>
      </c>
      <c r="N268" s="269"/>
      <c r="O268" s="269"/>
      <c r="P268" s="269"/>
      <c r="Q268" s="269"/>
      <c r="R268" s="269"/>
      <c r="S268" s="270"/>
      <c r="T268" s="268" t="s">
        <v>11</v>
      </c>
      <c r="U268" s="269"/>
      <c r="V268" s="269"/>
      <c r="W268" s="270"/>
      <c r="X268" s="268" t="s">
        <v>10</v>
      </c>
      <c r="Y268" s="269"/>
      <c r="Z268" s="269"/>
      <c r="AA268" s="269"/>
      <c r="AB268" s="269"/>
      <c r="AC268" s="269"/>
      <c r="AD268" s="269"/>
      <c r="AE268" s="270"/>
      <c r="AF268" s="268" t="s">
        <v>11</v>
      </c>
      <c r="AG268" s="270"/>
      <c r="AH268" s="537" t="s">
        <v>10</v>
      </c>
      <c r="AI268" s="537"/>
      <c r="AJ268" s="537"/>
      <c r="AK268" s="537"/>
      <c r="AL268" s="537"/>
      <c r="AM268" s="538"/>
      <c r="AN268" s="268" t="s">
        <v>11</v>
      </c>
      <c r="AO268" s="269"/>
      <c r="AP268" s="270"/>
    </row>
    <row r="269" spans="1:54" x14ac:dyDescent="0.2">
      <c r="A269" s="120" t="s">
        <v>1053</v>
      </c>
      <c r="B269" s="539" t="str">
        <f>IF(L264=1,B264,IF(L265=1,B265,IF(L266=1,B266,"#1 1st Place")))</f>
        <v>PRV 17U Alicia</v>
      </c>
      <c r="C269" s="540"/>
      <c r="D269" s="540"/>
      <c r="E269" s="540"/>
      <c r="F269" s="540"/>
      <c r="G269" s="540"/>
      <c r="H269" s="540"/>
      <c r="I269" s="541" t="str">
        <f>IF(L264=1,F264,IF(L265=1,F265,IF(L266=1,F266,"#1 1st Place")))</f>
        <v>fj7prage1pm</v>
      </c>
      <c r="J269" s="541"/>
      <c r="K269" s="541"/>
      <c r="L269" s="542"/>
      <c r="M269" s="543" t="str">
        <f>IF(W264=1,M264,IF(W265=1,M265,IF(W266=1,M266,"#1 2nd Place")))</f>
        <v>Magnum 16 Mizuno</v>
      </c>
      <c r="N269" s="544"/>
      <c r="O269" s="544"/>
      <c r="P269" s="544"/>
      <c r="Q269" s="544"/>
      <c r="R269" s="544"/>
      <c r="S269" s="544"/>
      <c r="T269" s="545" t="str">
        <f>IF(W264=1,R264,IF(W265=1,R265,IF(W266=1,R266,"#1 2nd Place")))</f>
        <v>fj6magnm1pm</v>
      </c>
      <c r="U269" s="545"/>
      <c r="V269" s="545"/>
      <c r="W269" s="546"/>
      <c r="X269" s="543" t="str">
        <f>IF(AG264=1,X264,IF(AG265=1,X265,IF(AG266=1,X266,"#1 3rd Place")))</f>
        <v>Lake Murray 17 Red</v>
      </c>
      <c r="Y269" s="544"/>
      <c r="Z269" s="544"/>
      <c r="AA269" s="544"/>
      <c r="AB269" s="544"/>
      <c r="AC269" s="544"/>
      <c r="AD269" s="544"/>
      <c r="AE269" s="544"/>
      <c r="AF269" s="545" t="str">
        <f>IF(AG264=1,AC264,IF(AG265=1,AC265,IF(AG266=1,AC266,"#1 3rd Place")))</f>
        <v>fj7lakem1pm</v>
      </c>
      <c r="AG269" s="546"/>
      <c r="AH269" s="547" t="str">
        <f>IF(AP264=1,AH264,IF(AP265=1,AH265,IF(AP266=1,AH266,"#1 4th Place")))</f>
        <v>METRO-ATL 16 BLACK</v>
      </c>
      <c r="AI269" s="544"/>
      <c r="AJ269" s="544"/>
      <c r="AK269" s="544"/>
      <c r="AL269" s="544"/>
      <c r="AM269" s="544"/>
      <c r="AN269" s="545" t="str">
        <f>IF(AP264=1,AK264,IF(AP265=1,AK265,IF(AP266=1,AK266,"#1 4th Place")))</f>
        <v>fj6metro1so</v>
      </c>
      <c r="AO269" s="545"/>
      <c r="AP269" s="546"/>
    </row>
    <row r="270" spans="1:54" x14ac:dyDescent="0.2">
      <c r="A270" s="120" t="s">
        <v>1054</v>
      </c>
      <c r="B270" s="432" t="str">
        <f>IF(L264=2,B264,IF(L265=2,B265,IF(L266=2,B266,"#2 1st Place")))</f>
        <v>Intense 16 Hyper Elite</v>
      </c>
      <c r="C270" s="433"/>
      <c r="D270" s="433"/>
      <c r="E270" s="433"/>
      <c r="F270" s="433"/>
      <c r="G270" s="433"/>
      <c r="H270" s="433"/>
      <c r="I270" s="434" t="str">
        <f>IF(L264=2,F264,IF(L265=2,F265,IF(L266=2,F266,"#2 1st Place")))</f>
        <v>fj6inten1pm</v>
      </c>
      <c r="J270" s="434"/>
      <c r="K270" s="434"/>
      <c r="L270" s="435"/>
      <c r="M270" s="548" t="str">
        <f>IF(W264=2,M264,IF(W265=2,M265,IF(W266=2,M266,"#2 2nd Place")))</f>
        <v>Hurricane VBC 17 Typhoon</v>
      </c>
      <c r="N270" s="549"/>
      <c r="O270" s="549"/>
      <c r="P270" s="549"/>
      <c r="Q270" s="549"/>
      <c r="R270" s="549"/>
      <c r="S270" s="549"/>
      <c r="T270" s="550" t="str">
        <f>IF(W264=2,R264,IF(W265=2,R265,IF(W266=2,R266,"#2 2nd Place")))</f>
        <v>fj7hurrc2pm</v>
      </c>
      <c r="U270" s="550"/>
      <c r="V270" s="550"/>
      <c r="W270" s="551"/>
      <c r="X270" s="548" t="str">
        <f>IF(AG264=2,X264,IF(AG265=2,X265,IF(AG266=2,X266,"#2 3rd Place")))</f>
        <v>METRO-ATL 17 BLACK</v>
      </c>
      <c r="Y270" s="549"/>
      <c r="Z270" s="549"/>
      <c r="AA270" s="549"/>
      <c r="AB270" s="549"/>
      <c r="AC270" s="549"/>
      <c r="AD270" s="549"/>
      <c r="AE270" s="549"/>
      <c r="AF270" s="550" t="str">
        <f>IF(AG264=2,AC264,IF(AG265=2,AC265,IF(AG266=2,AC266,"#2 3rd Place")))</f>
        <v>fj7metro1so</v>
      </c>
      <c r="AG270" s="551"/>
      <c r="AH270" s="552" t="str">
        <f>IF(AP264=2,AH264,IF(AP265=2,AH265,IF(AP266=2,AH266,"#2 4th Place")))</f>
        <v>Intense 17 Perf RH</v>
      </c>
      <c r="AI270" s="549"/>
      <c r="AJ270" s="549"/>
      <c r="AK270" s="549"/>
      <c r="AL270" s="549"/>
      <c r="AM270" s="549"/>
      <c r="AN270" s="550" t="str">
        <f>IF(AP264=2,AK264,IF(AP265=2,AK265,IF(AP266=2,AK266,"#2 4th Place")))</f>
        <v>fj7inten1pm</v>
      </c>
      <c r="AO270" s="550"/>
      <c r="AP270" s="551"/>
    </row>
    <row r="271" spans="1:54" s="3" customFormat="1" ht="13.5" thickBot="1" x14ac:dyDescent="0.25">
      <c r="A271" s="15" t="s">
        <v>1055</v>
      </c>
      <c r="B271" s="264" t="str">
        <f>IF(L264=3,B264,IF(L265=3,B265,IF(L266=3,B266,"#3 1st Place")))</f>
        <v>Sumter 17 Heath</v>
      </c>
      <c r="C271" s="265"/>
      <c r="D271" s="265"/>
      <c r="E271" s="265"/>
      <c r="F271" s="265"/>
      <c r="G271" s="265"/>
      <c r="H271" s="265"/>
      <c r="I271" s="266" t="str">
        <f>IF(L264=3,F264,IF(L265=3,F265,IF(L266=3,F266,"#3 1st Place")))</f>
        <v>fj7sumtr1pm</v>
      </c>
      <c r="J271" s="266"/>
      <c r="K271" s="266"/>
      <c r="L271" s="267"/>
      <c r="M271" s="264" t="str">
        <f>IF(W264=3,M264,IF(W265=3,M265,IF(W266=3,M266,"#3 2nd Place")))</f>
        <v>CSRA Heat 17 National</v>
      </c>
      <c r="N271" s="265"/>
      <c r="O271" s="265"/>
      <c r="P271" s="265"/>
      <c r="Q271" s="265"/>
      <c r="R271" s="265"/>
      <c r="S271" s="265"/>
      <c r="T271" s="266" t="str">
        <f>IF(W264=3,R264,IF(W265=3,R265,IF(W266=3,R266,"#3 2nd Place")))</f>
        <v>fj7csrah1pm</v>
      </c>
      <c r="U271" s="266"/>
      <c r="V271" s="266"/>
      <c r="W271" s="267"/>
      <c r="X271" s="264" t="str">
        <f>IF(AG264=3,X264,IF(AG265=3,X265,IF(AG266=3,X266,"#3 3rd Place")))</f>
        <v>MOTO 17 IGNITE</v>
      </c>
      <c r="Y271" s="265"/>
      <c r="Z271" s="265"/>
      <c r="AA271" s="265"/>
      <c r="AB271" s="265"/>
      <c r="AC271" s="265"/>
      <c r="AD271" s="265"/>
      <c r="AE271" s="265"/>
      <c r="AF271" s="266" t="str">
        <f>IF(AG264=3,AC264,IF(AG265=3,AC265,IF(AG266=3,AC266,"#3 3rd Place")))</f>
        <v>fj7motoj1pm</v>
      </c>
      <c r="AG271" s="267"/>
      <c r="AH271" s="553" t="str">
        <f>IF(AP264=3,AH264,IF(AP265=3,AH265,IF(AP266=3,AH266,"#3 4th Place")))</f>
        <v>Crossfire 17 Power</v>
      </c>
      <c r="AI271" s="265"/>
      <c r="AJ271" s="265"/>
      <c r="AK271" s="265"/>
      <c r="AL271" s="265"/>
      <c r="AM271" s="265"/>
      <c r="AN271" s="266" t="str">
        <f>IF(AP264=3,AK264,IF(AP265=3,AK265,IF(AP266=3,AK266,"#3 4th Place")))</f>
        <v>fj7crosf1pm</v>
      </c>
      <c r="AO271" s="266"/>
      <c r="AP271" s="267"/>
      <c r="AW271" s="156"/>
      <c r="AX271" s="4"/>
      <c r="AY271" s="4"/>
      <c r="AZ271" s="4"/>
      <c r="BA271" s="4"/>
    </row>
    <row r="272" spans="1:54" s="3" customFormat="1" x14ac:dyDescent="0.2">
      <c r="A272" s="117"/>
      <c r="B272" s="100"/>
      <c r="C272" s="100"/>
      <c r="D272" s="100"/>
      <c r="E272" s="100"/>
      <c r="F272" s="100"/>
      <c r="G272" s="100"/>
      <c r="H272" s="100"/>
      <c r="I272" s="100"/>
      <c r="J272" s="100"/>
      <c r="K272" s="100"/>
      <c r="L272" s="100"/>
      <c r="M272" s="554"/>
      <c r="N272" s="554"/>
      <c r="O272" s="554"/>
      <c r="P272" s="554"/>
      <c r="Q272" s="554"/>
      <c r="R272" s="554"/>
      <c r="S272" s="554"/>
      <c r="T272" s="554"/>
      <c r="U272" s="554"/>
      <c r="V272" s="554"/>
      <c r="W272" s="554"/>
      <c r="AW272" s="156"/>
      <c r="AX272" s="4"/>
      <c r="AY272" s="4"/>
      <c r="AZ272" s="4"/>
      <c r="BA272" s="4"/>
    </row>
    <row r="273" spans="1:56" ht="15.75" x14ac:dyDescent="0.25">
      <c r="A273" s="255" t="s">
        <v>123</v>
      </c>
      <c r="B273" s="255"/>
      <c r="C273" s="255"/>
      <c r="D273" s="255"/>
      <c r="E273" s="255"/>
      <c r="F273" s="255"/>
      <c r="G273" s="255"/>
      <c r="H273" s="255"/>
      <c r="I273" s="255"/>
      <c r="J273" s="255"/>
      <c r="K273" s="255"/>
      <c r="L273" s="255"/>
      <c r="M273" s="255"/>
      <c r="N273" s="255"/>
      <c r="O273" s="255"/>
      <c r="P273" s="255"/>
      <c r="Q273" s="255"/>
      <c r="R273" s="255"/>
      <c r="S273" s="255"/>
      <c r="T273" s="255"/>
      <c r="U273" s="255"/>
      <c r="V273" s="255"/>
      <c r="W273" s="255"/>
      <c r="X273" s="255"/>
      <c r="Y273" s="255"/>
      <c r="Z273" s="255"/>
      <c r="AA273" s="255"/>
      <c r="AB273" s="255"/>
      <c r="AC273" s="255"/>
      <c r="AD273" s="255"/>
      <c r="AE273" s="255"/>
      <c r="AF273" s="255"/>
      <c r="AG273" s="255"/>
      <c r="AH273" s="255"/>
      <c r="AI273" s="255"/>
      <c r="AJ273" s="255"/>
      <c r="AK273" s="255"/>
      <c r="AL273" s="255"/>
      <c r="AM273" s="255"/>
      <c r="AN273" s="255"/>
      <c r="AO273" s="255"/>
      <c r="AP273" s="255"/>
      <c r="AQ273" s="255"/>
      <c r="AT273" s="101"/>
      <c r="AU273" s="101"/>
      <c r="AV273" s="101"/>
    </row>
    <row r="274" spans="1:56" ht="18" x14ac:dyDescent="0.25">
      <c r="A274" s="256" t="s">
        <v>124</v>
      </c>
      <c r="B274" s="256"/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  <c r="M274" s="256"/>
      <c r="N274" s="256"/>
      <c r="O274" s="256"/>
      <c r="P274" s="256"/>
      <c r="Q274" s="256"/>
      <c r="R274" s="256"/>
      <c r="S274" s="256"/>
      <c r="T274" s="256"/>
      <c r="U274" s="256"/>
      <c r="V274" s="256"/>
      <c r="W274" s="256"/>
      <c r="X274" s="256"/>
      <c r="Y274" s="256"/>
      <c r="Z274" s="256"/>
      <c r="AA274" s="256"/>
      <c r="AB274" s="256"/>
      <c r="AC274" s="256"/>
      <c r="AD274" s="256"/>
      <c r="AE274" s="256"/>
      <c r="AF274" s="256"/>
      <c r="AG274" s="256"/>
      <c r="AH274" s="256"/>
      <c r="AI274" s="256"/>
      <c r="AJ274" s="256"/>
      <c r="AK274" s="256"/>
      <c r="AL274" s="256"/>
      <c r="AM274" s="256"/>
      <c r="AN274" s="256"/>
      <c r="AO274" s="256"/>
      <c r="AP274" s="256"/>
      <c r="AQ274" s="256"/>
    </row>
    <row r="275" spans="1:56" x14ac:dyDescent="0.2">
      <c r="A275" s="257" t="s">
        <v>1056</v>
      </c>
      <c r="B275" s="257"/>
      <c r="C275" s="257"/>
      <c r="D275" s="257"/>
      <c r="E275" s="257"/>
      <c r="F275" s="257"/>
      <c r="G275" s="257"/>
      <c r="H275" s="257"/>
      <c r="I275" s="257"/>
      <c r="J275" s="257"/>
      <c r="K275" s="257"/>
      <c r="L275" s="257"/>
      <c r="M275" s="257"/>
      <c r="N275" s="257"/>
      <c r="O275" s="257"/>
      <c r="P275" s="257"/>
      <c r="Q275" s="257"/>
      <c r="R275" s="257"/>
      <c r="S275" s="257"/>
      <c r="T275" s="257"/>
      <c r="U275" s="257"/>
      <c r="V275" s="257"/>
      <c r="W275" s="257"/>
      <c r="X275" s="257"/>
      <c r="Y275" s="257"/>
      <c r="Z275" s="257"/>
      <c r="AA275" s="257"/>
      <c r="AB275" s="257"/>
      <c r="AC275" s="257"/>
      <c r="AD275" s="257"/>
      <c r="AE275" s="257"/>
      <c r="AF275" s="257"/>
      <c r="AG275" s="257"/>
      <c r="AH275" s="257"/>
      <c r="AI275" s="257"/>
      <c r="AJ275" s="257"/>
      <c r="AK275" s="257"/>
      <c r="AL275" s="257"/>
      <c r="AM275" s="257"/>
      <c r="AN275" s="257"/>
      <c r="AO275" s="257"/>
      <c r="AP275" s="257"/>
      <c r="AQ275" s="257"/>
    </row>
    <row r="276" spans="1:56" x14ac:dyDescent="0.2">
      <c r="A276" s="257" t="s">
        <v>1057</v>
      </c>
      <c r="B276" s="257"/>
      <c r="C276" s="257"/>
      <c r="D276" s="257"/>
      <c r="E276" s="257"/>
      <c r="F276" s="257"/>
      <c r="G276" s="257"/>
      <c r="H276" s="257"/>
      <c r="I276" s="257"/>
      <c r="J276" s="257"/>
      <c r="K276" s="257"/>
      <c r="L276" s="257"/>
      <c r="M276" s="257"/>
      <c r="N276" s="257"/>
      <c r="O276" s="257"/>
      <c r="P276" s="257"/>
      <c r="Q276" s="257"/>
      <c r="R276" s="257"/>
      <c r="S276" s="257"/>
      <c r="T276" s="257"/>
      <c r="U276" s="257"/>
      <c r="V276" s="257"/>
      <c r="W276" s="257"/>
      <c r="X276" s="257"/>
      <c r="Y276" s="257"/>
      <c r="Z276" s="257"/>
      <c r="AA276" s="257"/>
      <c r="AB276" s="257"/>
      <c r="AC276" s="257"/>
      <c r="AD276" s="257"/>
      <c r="AE276" s="257"/>
      <c r="AF276" s="257"/>
      <c r="AG276" s="257"/>
      <c r="AH276" s="257"/>
      <c r="AI276" s="257"/>
      <c r="AJ276" s="257"/>
      <c r="AK276" s="257"/>
      <c r="AL276" s="257"/>
      <c r="AM276" s="257"/>
      <c r="AN276" s="257"/>
      <c r="AO276" s="257"/>
      <c r="AP276" s="257"/>
      <c r="AQ276" s="257"/>
    </row>
    <row r="277" spans="1:56" x14ac:dyDescent="0.2">
      <c r="A277" s="258" t="s">
        <v>126</v>
      </c>
      <c r="B277" s="258"/>
      <c r="C277" s="258"/>
      <c r="D277" s="258"/>
      <c r="E277" s="258"/>
      <c r="F277" s="258"/>
      <c r="G277" s="258"/>
      <c r="H277" s="258"/>
      <c r="I277" s="258"/>
      <c r="J277" s="258"/>
      <c r="K277" s="258"/>
      <c r="L277" s="102"/>
    </row>
    <row r="278" spans="1:56" x14ac:dyDescent="0.2">
      <c r="C278" s="3"/>
      <c r="D278" s="3"/>
      <c r="E278" s="3"/>
      <c r="L278" s="102"/>
    </row>
    <row r="279" spans="1:56" x14ac:dyDescent="0.2">
      <c r="A279" s="259" t="s">
        <v>127</v>
      </c>
      <c r="B279" s="259"/>
      <c r="C279" s="259"/>
      <c r="D279" s="259"/>
      <c r="E279" s="259"/>
      <c r="F279" s="259"/>
      <c r="G279" s="259"/>
      <c r="H279" s="259"/>
      <c r="I279" s="259"/>
      <c r="J279" s="259"/>
      <c r="K279" s="259"/>
      <c r="L279" s="259"/>
      <c r="M279" s="259"/>
      <c r="N279" s="259"/>
      <c r="O279" s="259"/>
      <c r="P279" s="259"/>
      <c r="Q279" s="156"/>
      <c r="S279" s="259" t="s">
        <v>128</v>
      </c>
      <c r="T279" s="259"/>
      <c r="U279" s="259"/>
      <c r="V279" s="259"/>
      <c r="W279" s="259"/>
      <c r="X279" s="259"/>
      <c r="Y279" s="259"/>
      <c r="Z279" s="259"/>
      <c r="AA279" s="259"/>
      <c r="AB279" s="259"/>
      <c r="AC279" s="259"/>
      <c r="AD279" s="259"/>
      <c r="AE279" s="259"/>
      <c r="AF279" s="259"/>
      <c r="AG279" s="259"/>
    </row>
    <row r="281" spans="1:56" ht="13.5" thickBot="1" x14ac:dyDescent="0.25">
      <c r="A281" s="225" t="str">
        <f>IF(B309=1,B301,IF(B309=2,B302,IF(B309=3,B303,IF(B309=4,B304,IF(OR(B309="B",B309="b"),"BYE","invalid")))))</f>
        <v>Sumter 17 Heath</v>
      </c>
      <c r="B281" s="225"/>
      <c r="C281" s="225"/>
      <c r="D281" s="225"/>
      <c r="E281" s="225"/>
      <c r="F281" s="103"/>
      <c r="G281" s="103"/>
      <c r="H281" s="103"/>
      <c r="I281" s="103"/>
      <c r="J281" s="103"/>
      <c r="K281" s="103"/>
      <c r="L281" s="103"/>
      <c r="M281" s="103"/>
      <c r="N281" s="103"/>
      <c r="O281" s="103"/>
      <c r="T281" s="157"/>
      <c r="U281" s="157"/>
      <c r="V281" s="225" t="str">
        <f>IF(W309=1,X301,IF(W309=2,X302,IF(W309=3,X303,IF(W309=4,X304,IF(OR(W309="B",W309="b"),"BYE","invalid")))))</f>
        <v>Hurricane VBC 17 Typhoon</v>
      </c>
      <c r="W281" s="225"/>
      <c r="X281" s="225"/>
      <c r="Y281" s="225"/>
      <c r="Z281" s="225"/>
      <c r="AA281" s="225"/>
      <c r="AB281" s="225"/>
      <c r="AC281" s="103"/>
      <c r="AD281" s="103"/>
      <c r="AE281" s="103"/>
      <c r="AF281" s="103"/>
    </row>
    <row r="282" spans="1:56" x14ac:dyDescent="0.2">
      <c r="A282" s="227" t="s">
        <v>129</v>
      </c>
      <c r="B282" s="227"/>
      <c r="C282" s="227"/>
      <c r="D282" s="227"/>
      <c r="E282" s="227"/>
      <c r="F282" s="105"/>
      <c r="G282" s="103"/>
      <c r="H282" s="103"/>
      <c r="I282" s="103"/>
      <c r="J282" s="103"/>
      <c r="K282" s="103"/>
      <c r="L282" s="103"/>
      <c r="M282" s="103"/>
      <c r="N282" s="103"/>
      <c r="O282" s="103"/>
      <c r="T282" s="106"/>
      <c r="U282" s="106"/>
      <c r="V282" s="228" t="s">
        <v>1058</v>
      </c>
      <c r="W282" s="228"/>
      <c r="X282" s="228"/>
      <c r="Y282" s="228"/>
      <c r="Z282" s="228"/>
      <c r="AA282" s="228"/>
      <c r="AB282" s="242"/>
      <c r="AC282" s="103"/>
      <c r="AD282" s="103"/>
      <c r="AE282" s="103"/>
      <c r="AF282" s="103"/>
    </row>
    <row r="283" spans="1:56" x14ac:dyDescent="0.2">
      <c r="A283" s="103"/>
      <c r="B283" s="103"/>
      <c r="C283" s="103"/>
      <c r="D283" s="103"/>
      <c r="E283" s="103"/>
      <c r="F283" s="105"/>
      <c r="G283" s="103"/>
      <c r="H283" s="103"/>
      <c r="I283" s="103"/>
      <c r="J283" s="103"/>
      <c r="K283" s="103"/>
      <c r="L283" s="103"/>
      <c r="M283" s="103"/>
      <c r="N283" s="103"/>
      <c r="O283" s="103"/>
      <c r="S283" s="103"/>
      <c r="T283" s="103"/>
      <c r="U283" s="103"/>
      <c r="V283" s="103"/>
      <c r="W283" s="103"/>
      <c r="X283" s="103"/>
      <c r="Y283" s="103"/>
      <c r="Z283" s="103"/>
      <c r="AA283" s="103"/>
      <c r="AB283" s="107"/>
      <c r="AC283" s="103"/>
      <c r="AD283" s="103"/>
      <c r="AE283" s="103"/>
      <c r="AF283" s="103"/>
    </row>
    <row r="284" spans="1:56" ht="13.5" thickBot="1" x14ac:dyDescent="0.25">
      <c r="A284" s="228" t="str">
        <f>B303&amp;" ref"</f>
        <v>Intense 16 Hyper Elite ref</v>
      </c>
      <c r="B284" s="228"/>
      <c r="C284" s="228"/>
      <c r="D284" s="228"/>
      <c r="E284" s="242"/>
      <c r="F284" s="237" t="str">
        <f>IF(H309=1,B301,IF(H309=2,B302,IF(H309=3,B303,IF(H309=4,B304,"Winner Match 1"))))</f>
        <v>Sumter 17 Heath</v>
      </c>
      <c r="G284" s="238"/>
      <c r="H284" s="238"/>
      <c r="I284" s="238"/>
      <c r="J284" s="238"/>
      <c r="K284" s="238"/>
      <c r="L284" s="238"/>
      <c r="M284" s="238"/>
      <c r="N284" s="238"/>
      <c r="O284" s="103"/>
      <c r="Q284" s="108"/>
      <c r="R284" s="108"/>
      <c r="S284" s="108"/>
      <c r="T284" s="108"/>
      <c r="U284" s="228" t="str">
        <f>X303&amp;" ref"</f>
        <v>Lake Murray 17 Red ref</v>
      </c>
      <c r="V284" s="228"/>
      <c r="W284" s="228"/>
      <c r="X284" s="228"/>
      <c r="Y284" s="228"/>
      <c r="Z284" s="228"/>
      <c r="AA284" s="228"/>
      <c r="AB284" s="242"/>
      <c r="AC284" s="237" t="str">
        <f>IF(AC309=1,X301,IF(AC309=2,X302,IF(AC309=3,X303,IF(AC309=4,X304,"Winner Match 1"))))</f>
        <v>METRO-ATL 17 BLACK</v>
      </c>
      <c r="AD284" s="238"/>
      <c r="AE284" s="238"/>
      <c r="AF284" s="238"/>
      <c r="AG284" s="238"/>
      <c r="AH284" s="238"/>
      <c r="AI284" s="238"/>
    </row>
    <row r="285" spans="1:56" x14ac:dyDescent="0.2">
      <c r="A285" s="239" t="s">
        <v>131</v>
      </c>
      <c r="B285" s="239"/>
      <c r="C285" s="239"/>
      <c r="D285" s="239"/>
      <c r="E285" s="239"/>
      <c r="F285" s="251"/>
      <c r="G285" s="252"/>
      <c r="H285" s="252"/>
      <c r="I285" s="253"/>
      <c r="J285" s="233"/>
      <c r="K285" s="234"/>
      <c r="L285" s="234"/>
      <c r="M285" s="234"/>
      <c r="N285" s="234"/>
      <c r="O285" s="103"/>
      <c r="P285" s="103"/>
      <c r="Q285" s="114"/>
      <c r="R285" s="7"/>
      <c r="S285" s="115"/>
      <c r="T285" s="115"/>
      <c r="U285" s="254" t="s">
        <v>132</v>
      </c>
      <c r="V285" s="254"/>
      <c r="W285" s="254"/>
      <c r="X285" s="254"/>
      <c r="Y285" s="254"/>
      <c r="Z285" s="254"/>
      <c r="AA285" s="254"/>
      <c r="AB285" s="107"/>
      <c r="AC285" s="251"/>
      <c r="AD285" s="252"/>
      <c r="AE285" s="252"/>
      <c r="AF285" s="253"/>
      <c r="AG285" s="233"/>
      <c r="AH285" s="234"/>
      <c r="AI285" s="234"/>
    </row>
    <row r="286" spans="1:56" ht="13.5" thickBot="1" x14ac:dyDescent="0.25">
      <c r="A286" s="225" t="str">
        <f>IF(D309=1,B301,IF(D309=2,B302,IF(D309=3,B303,IF(D309=4,B304,IF(OR(D309="B",D309="b"),"BYE","invalid")))))</f>
        <v>Magnum 16 Mizuno</v>
      </c>
      <c r="B286" s="225"/>
      <c r="C286" s="225"/>
      <c r="D286" s="225"/>
      <c r="E286" s="226"/>
      <c r="F286" s="105"/>
      <c r="G286" s="103"/>
      <c r="H286" s="103"/>
      <c r="I286" s="103"/>
      <c r="J286" s="105"/>
      <c r="K286" s="103"/>
      <c r="L286" s="103"/>
      <c r="M286" s="103"/>
      <c r="N286" s="103"/>
      <c r="O286" s="103"/>
      <c r="P286" s="103"/>
      <c r="Q286" s="103"/>
      <c r="U286" s="103"/>
      <c r="V286" s="225" t="str">
        <f>IF(Y309=1,X301,IF(Y309=2,X302,IF(Y309=3,X303,IF(Y309=4,X304,IF(OR(Y309="B",Y309="b"),"BYE","invalid")))))</f>
        <v>METRO-ATL 17 BLACK</v>
      </c>
      <c r="W286" s="225"/>
      <c r="X286" s="225"/>
      <c r="Y286" s="225"/>
      <c r="Z286" s="225"/>
      <c r="AA286" s="225"/>
      <c r="AB286" s="226"/>
      <c r="AC286" s="103"/>
      <c r="AD286" s="103"/>
      <c r="AE286" s="103"/>
      <c r="AF286" s="107"/>
      <c r="AG286" s="103"/>
      <c r="AH286" s="103"/>
      <c r="AW286" s="154"/>
      <c r="AX286" s="70"/>
      <c r="AY286" s="70"/>
      <c r="AZ286" s="70"/>
      <c r="BA286" s="70"/>
    </row>
    <row r="287" spans="1:56" x14ac:dyDescent="0.2">
      <c r="A287" s="227" t="s">
        <v>1059</v>
      </c>
      <c r="B287" s="227"/>
      <c r="C287" s="227"/>
      <c r="D287" s="227"/>
      <c r="E287" s="227"/>
      <c r="F287" s="103"/>
      <c r="G287" s="103"/>
      <c r="H287" s="103"/>
      <c r="I287" s="103"/>
      <c r="J287" s="105"/>
      <c r="K287" s="103"/>
      <c r="L287" s="103"/>
      <c r="M287" s="103"/>
      <c r="N287" s="103"/>
      <c r="O287" s="103"/>
      <c r="P287" s="103"/>
      <c r="Q287" s="103"/>
      <c r="V287" s="249" t="s">
        <v>1060</v>
      </c>
      <c r="W287" s="249"/>
      <c r="X287" s="249"/>
      <c r="Y287" s="249"/>
      <c r="Z287" s="249"/>
      <c r="AA287" s="249"/>
      <c r="AB287" s="249"/>
      <c r="AC287" s="103"/>
      <c r="AD287" s="103"/>
      <c r="AE287" s="103"/>
      <c r="AF287" s="107"/>
      <c r="AG287" s="103"/>
      <c r="AH287" s="103"/>
      <c r="AR287" s="116"/>
      <c r="AS287" s="116"/>
      <c r="AW287" s="154"/>
      <c r="AX287" s="70"/>
      <c r="AY287" s="70"/>
      <c r="AZ287" s="70"/>
      <c r="BA287" s="70"/>
      <c r="BB287" s="116"/>
      <c r="BC287" s="116"/>
      <c r="BD287" s="116"/>
    </row>
    <row r="288" spans="1:56" x14ac:dyDescent="0.2">
      <c r="A288" s="103"/>
      <c r="B288" s="103"/>
      <c r="C288" s="103"/>
      <c r="D288" s="103"/>
      <c r="E288" s="103"/>
      <c r="F288" s="241" t="s">
        <v>135</v>
      </c>
      <c r="G288" s="241"/>
      <c r="H288" s="241"/>
      <c r="I288" s="250"/>
      <c r="J288" s="105"/>
      <c r="K288" s="103"/>
      <c r="L288" s="103"/>
      <c r="M288" s="103"/>
      <c r="N288" s="103"/>
      <c r="O288" s="103"/>
      <c r="P288" s="103"/>
      <c r="Q288" s="103"/>
      <c r="S288" s="103"/>
      <c r="T288" s="103"/>
      <c r="U288" s="103"/>
      <c r="V288" s="103"/>
      <c r="W288" s="103"/>
      <c r="X288" s="108"/>
      <c r="Y288" s="108"/>
      <c r="Z288" s="108"/>
      <c r="AB288" s="108"/>
      <c r="AC288" s="241" t="s">
        <v>135</v>
      </c>
      <c r="AD288" s="241"/>
      <c r="AE288" s="241"/>
      <c r="AF288" s="250"/>
      <c r="AG288" s="103"/>
      <c r="AH288" s="103"/>
      <c r="AW288" s="154"/>
      <c r="AX288" s="70"/>
      <c r="AY288" s="70"/>
      <c r="AZ288" s="70"/>
      <c r="BA288" s="70"/>
    </row>
    <row r="289" spans="1:53" ht="13.5" thickBot="1" x14ac:dyDescent="0.25">
      <c r="A289" s="103"/>
      <c r="B289" s="103"/>
      <c r="C289" s="103"/>
      <c r="D289" s="103"/>
      <c r="E289" s="103"/>
      <c r="F289" s="103"/>
      <c r="G289" s="103"/>
      <c r="H289" s="103"/>
      <c r="I289" s="103"/>
      <c r="J289" s="244" t="str">
        <f>IF(K314=1,B301,IF(K314=2,B302,IF(K314=3,B303,IF(K314=4,B304,"Division Winner"))))</f>
        <v>PRV 17U Alicia</v>
      </c>
      <c r="K289" s="245"/>
      <c r="L289" s="245"/>
      <c r="M289" s="245"/>
      <c r="N289" s="245"/>
      <c r="O289" s="245"/>
      <c r="P289" s="245"/>
      <c r="Q289" s="245"/>
      <c r="R289" s="157"/>
      <c r="S289" s="103"/>
      <c r="T289" s="103"/>
      <c r="U289" s="103"/>
      <c r="V289" s="103"/>
      <c r="W289" s="103"/>
      <c r="X289" s="103"/>
      <c r="Y289" s="103"/>
      <c r="Z289" s="103"/>
      <c r="AA289" s="103"/>
      <c r="AB289" s="118"/>
      <c r="AC289" s="118"/>
      <c r="AD289" s="118"/>
      <c r="AE289" s="118"/>
      <c r="AF289" s="119"/>
      <c r="AG289" s="244" t="str">
        <f>IF(AF314=1,X301,IF(AF314=2,X302,IF(AF314=3,X303,IF(AF314=4,X304,"Division Winner"))))</f>
        <v>METRO-ATL 17 BLACK</v>
      </c>
      <c r="AH289" s="245"/>
      <c r="AI289" s="245"/>
      <c r="AJ289" s="245"/>
      <c r="AK289" s="245"/>
      <c r="AL289" s="245"/>
      <c r="AW289" s="154"/>
      <c r="AX289" s="70"/>
      <c r="AY289" s="70"/>
      <c r="AZ289" s="70"/>
      <c r="BA289" s="70"/>
    </row>
    <row r="290" spans="1:53" ht="13.5" thickBot="1" x14ac:dyDescent="0.25">
      <c r="A290" s="225" t="str">
        <f>IF(E309=1,B301,IF(E309=2,B302,IF(E309=3,B303,IF(E309=4,B304,IF(OR(E309="B",E309="b"),"BYE","invalid")))))</f>
        <v>PRV 17U Alicia</v>
      </c>
      <c r="B290" s="225"/>
      <c r="C290" s="225"/>
      <c r="D290" s="225"/>
      <c r="E290" s="225"/>
      <c r="F290" s="239" t="s">
        <v>136</v>
      </c>
      <c r="G290" s="239"/>
      <c r="H290" s="239"/>
      <c r="I290" s="239"/>
      <c r="J290" s="240" t="s">
        <v>137</v>
      </c>
      <c r="K290" s="241"/>
      <c r="L290" s="241"/>
      <c r="M290" s="241"/>
      <c r="N290" s="241"/>
      <c r="O290" s="241"/>
      <c r="P290" s="241"/>
      <c r="Q290" s="241"/>
      <c r="S290" s="118"/>
      <c r="T290" s="118"/>
      <c r="U290" s="118"/>
      <c r="V290" s="225" t="str">
        <f>IF(Z309=1,X301,IF(Z309=2,X302,IF(Z309=3,X303,IF(Z309=4,X304,IF(OR(Z309="B",Z309="b"),"BYE","invalid")))))</f>
        <v>CSRA Heat 17 National</v>
      </c>
      <c r="W290" s="225"/>
      <c r="X290" s="225"/>
      <c r="Y290" s="225"/>
      <c r="Z290" s="225"/>
      <c r="AA290" s="225"/>
      <c r="AB290" s="225"/>
      <c r="AC290" s="239" t="s">
        <v>138</v>
      </c>
      <c r="AD290" s="239"/>
      <c r="AE290" s="239"/>
      <c r="AF290" s="246"/>
      <c r="AG290" s="240" t="s">
        <v>139</v>
      </c>
      <c r="AH290" s="241"/>
      <c r="AI290" s="241"/>
      <c r="AJ290" s="241"/>
      <c r="AK290" s="241"/>
      <c r="AL290" s="241"/>
      <c r="AW290" s="154"/>
      <c r="AX290" s="70"/>
      <c r="AY290" s="70"/>
      <c r="AZ290" s="70"/>
      <c r="BA290" s="70"/>
    </row>
    <row r="291" spans="1:53" x14ac:dyDescent="0.2">
      <c r="A291" s="227" t="s">
        <v>140</v>
      </c>
      <c r="B291" s="227"/>
      <c r="C291" s="227"/>
      <c r="D291" s="227"/>
      <c r="E291" s="227"/>
      <c r="F291" s="105"/>
      <c r="G291" s="103"/>
      <c r="H291" s="103"/>
      <c r="I291" s="103"/>
      <c r="J291" s="240"/>
      <c r="K291" s="241"/>
      <c r="L291" s="241"/>
      <c r="M291" s="241"/>
      <c r="N291" s="241"/>
      <c r="O291" s="241"/>
      <c r="P291" s="241"/>
      <c r="Q291" s="241"/>
      <c r="R291" s="103"/>
      <c r="S291" s="116"/>
      <c r="T291" s="116"/>
      <c r="U291" s="116"/>
      <c r="V291" s="228" t="s">
        <v>1061</v>
      </c>
      <c r="W291" s="228"/>
      <c r="X291" s="228"/>
      <c r="Y291" s="228"/>
      <c r="Z291" s="228"/>
      <c r="AA291" s="228"/>
      <c r="AB291" s="242"/>
      <c r="AC291" s="103"/>
      <c r="AD291" s="103"/>
      <c r="AE291" s="103"/>
      <c r="AF291" s="107"/>
      <c r="AG291" s="103"/>
      <c r="AH291" s="103"/>
      <c r="AW291" s="154"/>
      <c r="AX291" s="70"/>
      <c r="AY291" s="70"/>
      <c r="AZ291" s="70"/>
      <c r="BA291" s="70"/>
    </row>
    <row r="292" spans="1:53" x14ac:dyDescent="0.2">
      <c r="A292" s="103"/>
      <c r="B292" s="103"/>
      <c r="C292" s="103"/>
      <c r="D292" s="103"/>
      <c r="E292" s="103"/>
      <c r="F292" s="105"/>
      <c r="G292" s="103"/>
      <c r="H292" s="103"/>
      <c r="I292" s="103"/>
      <c r="J292" s="105"/>
      <c r="K292" s="103"/>
      <c r="L292" s="103"/>
      <c r="M292" s="103"/>
      <c r="N292" s="103"/>
      <c r="O292" s="103"/>
      <c r="Q292" s="103"/>
      <c r="R292" s="103"/>
      <c r="S292" s="103"/>
      <c r="T292" s="103"/>
      <c r="U292" s="103"/>
      <c r="V292" s="103"/>
      <c r="W292" s="103"/>
      <c r="X292" s="103"/>
      <c r="Y292" s="103"/>
      <c r="Z292" s="103"/>
      <c r="AA292" s="103"/>
      <c r="AB292" s="107"/>
      <c r="AC292" s="105"/>
      <c r="AD292" s="103"/>
      <c r="AE292" s="103"/>
      <c r="AF292" s="107"/>
      <c r="AG292" s="103"/>
      <c r="AH292" s="103"/>
      <c r="AW292" s="154"/>
      <c r="AX292" s="70"/>
      <c r="AY292" s="70"/>
      <c r="AZ292" s="70"/>
      <c r="BA292" s="70"/>
    </row>
    <row r="293" spans="1:53" ht="13.5" thickBot="1" x14ac:dyDescent="0.25">
      <c r="A293" s="241" t="s">
        <v>142</v>
      </c>
      <c r="B293" s="241"/>
      <c r="C293" s="241"/>
      <c r="D293" s="241"/>
      <c r="E293" s="114"/>
      <c r="F293" s="230"/>
      <c r="G293" s="231"/>
      <c r="H293" s="231"/>
      <c r="I293" s="232"/>
      <c r="J293" s="233"/>
      <c r="K293" s="234"/>
      <c r="L293" s="234"/>
      <c r="M293" s="234"/>
      <c r="N293" s="234"/>
      <c r="O293" s="103"/>
      <c r="R293" s="108"/>
      <c r="S293" s="108"/>
      <c r="T293" s="108"/>
      <c r="U293" s="241" t="s">
        <v>142</v>
      </c>
      <c r="V293" s="241"/>
      <c r="W293" s="241"/>
      <c r="X293" s="241"/>
      <c r="Y293" s="241"/>
      <c r="Z293" s="241"/>
      <c r="AA293" s="241"/>
      <c r="AB293" s="103"/>
      <c r="AC293" s="230"/>
      <c r="AD293" s="231"/>
      <c r="AE293" s="231"/>
      <c r="AF293" s="232"/>
      <c r="AG293" s="233"/>
      <c r="AH293" s="234"/>
      <c r="AI293" s="234"/>
      <c r="AW293" s="154"/>
      <c r="AX293" s="70"/>
      <c r="AY293" s="70"/>
      <c r="AZ293" s="70"/>
      <c r="BA293" s="70"/>
    </row>
    <row r="294" spans="1:53" x14ac:dyDescent="0.2">
      <c r="A294" s="239" t="s">
        <v>131</v>
      </c>
      <c r="B294" s="239"/>
      <c r="C294" s="239"/>
      <c r="D294" s="239"/>
      <c r="E294" s="246"/>
      <c r="F294" s="237" t="str">
        <f>IF(J309=1,B301,IF(J309=2,B302,IF(J309=3,B303,IF(J309=4,B304,"Winner Match 2"))))</f>
        <v>PRV 17U Alicia</v>
      </c>
      <c r="G294" s="238"/>
      <c r="H294" s="238"/>
      <c r="I294" s="238"/>
      <c r="J294" s="238"/>
      <c r="K294" s="238"/>
      <c r="L294" s="238"/>
      <c r="M294" s="238"/>
      <c r="N294" s="238"/>
      <c r="O294" s="103"/>
      <c r="Q294" s="114"/>
      <c r="R294" s="114"/>
      <c r="T294" s="115"/>
      <c r="U294" s="239" t="s">
        <v>132</v>
      </c>
      <c r="V294" s="239"/>
      <c r="W294" s="239"/>
      <c r="X294" s="239"/>
      <c r="Y294" s="239"/>
      <c r="Z294" s="239"/>
      <c r="AA294" s="239"/>
      <c r="AB294" s="107"/>
      <c r="AC294" s="237" t="str">
        <f>IF(AE309=1,X301,IF(AE309=2,X302,IF(AE309=3,X303,IF(AE309=4,X304,"Winner Match 2"))))</f>
        <v>CSRA Heat 17 National</v>
      </c>
      <c r="AD294" s="238"/>
      <c r="AE294" s="238"/>
      <c r="AF294" s="238"/>
      <c r="AG294" s="238"/>
      <c r="AH294" s="238"/>
      <c r="AI294" s="238"/>
      <c r="AW294" s="154"/>
      <c r="AX294" s="70"/>
      <c r="AY294" s="70"/>
      <c r="AZ294" s="70"/>
      <c r="BA294" s="70"/>
    </row>
    <row r="295" spans="1:53" ht="13.5" thickBot="1" x14ac:dyDescent="0.25">
      <c r="A295" s="225" t="str">
        <f>IF(G309=1,B301,IF(G309=2,B302,IF(G309=3,B303,IF(G309=4,B304,IF(OR(G309="B",G309="b"),"BYE","invalid")))))</f>
        <v>Intense 16 Hyper Elite</v>
      </c>
      <c r="B295" s="225"/>
      <c r="C295" s="225"/>
      <c r="D295" s="225"/>
      <c r="E295" s="226"/>
      <c r="F295" s="105"/>
      <c r="G295" s="103"/>
      <c r="H295" s="103"/>
      <c r="I295" s="103"/>
      <c r="J295" s="103"/>
      <c r="K295" s="103"/>
      <c r="L295" s="103"/>
      <c r="M295" s="103"/>
      <c r="N295" s="103"/>
      <c r="O295" s="103"/>
      <c r="Q295" s="103"/>
      <c r="R295" s="103"/>
      <c r="S295" s="103"/>
      <c r="T295" s="118"/>
      <c r="U295" s="118"/>
      <c r="V295" s="225" t="str">
        <f>IF(AB309=1,X301,IF(AB309=2,X302,IF(AB309=3,X303,IF(AB309=4,X304,IF(OR(AB309="B",AB309="b"),"BYE","invalid")))))</f>
        <v>Lake Murray 17 Red</v>
      </c>
      <c r="W295" s="225"/>
      <c r="X295" s="225"/>
      <c r="Y295" s="225"/>
      <c r="Z295" s="225"/>
      <c r="AA295" s="225"/>
      <c r="AB295" s="226"/>
      <c r="AC295" s="103"/>
      <c r="AD295" s="103"/>
      <c r="AE295" s="103"/>
      <c r="AF295" s="103"/>
      <c r="AW295" s="154"/>
      <c r="AX295" s="70"/>
      <c r="AY295" s="70"/>
      <c r="AZ295" s="70"/>
      <c r="BA295" s="70"/>
    </row>
    <row r="296" spans="1:53" x14ac:dyDescent="0.2">
      <c r="A296" s="227" t="s">
        <v>1062</v>
      </c>
      <c r="B296" s="227"/>
      <c r="C296" s="227"/>
      <c r="D296" s="227"/>
      <c r="E296" s="227"/>
      <c r="T296" s="116"/>
      <c r="U296" s="116"/>
      <c r="V296" s="228" t="s">
        <v>1063</v>
      </c>
      <c r="W296" s="228"/>
      <c r="X296" s="228"/>
      <c r="Y296" s="228"/>
      <c r="Z296" s="228"/>
      <c r="AA296" s="228"/>
      <c r="AB296" s="228"/>
      <c r="AW296" s="154"/>
      <c r="AX296" s="70"/>
      <c r="AY296" s="70"/>
      <c r="AZ296" s="70"/>
      <c r="BA296" s="70"/>
    </row>
    <row r="297" spans="1:53" x14ac:dyDescent="0.2">
      <c r="AT297" s="70"/>
      <c r="AU297" s="70"/>
      <c r="AV297" s="70"/>
      <c r="AW297" s="154"/>
      <c r="AX297" s="70"/>
      <c r="AY297" s="70"/>
      <c r="AZ297" s="70"/>
      <c r="BA297" s="70"/>
    </row>
    <row r="298" spans="1:53" x14ac:dyDescent="0.2">
      <c r="AT298" s="70"/>
      <c r="AU298" s="70"/>
      <c r="AV298" s="70"/>
      <c r="AW298" s="154"/>
      <c r="AX298" s="70"/>
      <c r="AY298" s="70"/>
      <c r="AZ298" s="70"/>
      <c r="BA298" s="70"/>
    </row>
    <row r="299" spans="1:53" ht="16.5" thickBot="1" x14ac:dyDescent="0.3">
      <c r="A299" s="229" t="s">
        <v>145</v>
      </c>
      <c r="B299" s="229"/>
      <c r="C299" s="229"/>
      <c r="D299" s="229"/>
      <c r="E299" s="229"/>
      <c r="F299" s="229"/>
      <c r="G299" s="229"/>
      <c r="H299" s="229"/>
      <c r="I299" s="229"/>
      <c r="J299" s="229"/>
      <c r="K299" s="124"/>
      <c r="R299" s="125"/>
      <c r="S299" s="125"/>
      <c r="T299" s="125"/>
      <c r="U299" s="229" t="s">
        <v>146</v>
      </c>
      <c r="V299" s="229"/>
      <c r="W299" s="229"/>
      <c r="X299" s="229"/>
      <c r="Y299" s="229"/>
      <c r="Z299" s="229"/>
      <c r="AA299" s="229"/>
      <c r="AB299" s="229"/>
      <c r="AC299" s="229"/>
      <c r="AD299" s="229"/>
      <c r="AE299" s="229"/>
      <c r="AF299" s="229"/>
      <c r="AT299" s="70"/>
      <c r="AU299" s="70"/>
      <c r="AV299" s="70"/>
      <c r="AW299" s="154"/>
      <c r="AX299" s="70"/>
      <c r="AY299" s="70"/>
      <c r="AZ299" s="70"/>
      <c r="BA299" s="70"/>
    </row>
    <row r="300" spans="1:53" ht="13.5" thickBot="1" x14ac:dyDescent="0.25">
      <c r="A300" s="126" t="s">
        <v>147</v>
      </c>
      <c r="B300" s="219" t="s">
        <v>148</v>
      </c>
      <c r="C300" s="220"/>
      <c r="D300" s="220"/>
      <c r="E300" s="220"/>
      <c r="F300" s="220"/>
      <c r="G300" s="220"/>
      <c r="H300" s="220"/>
      <c r="I300" s="220"/>
      <c r="J300" s="221"/>
      <c r="K300" s="222" t="s">
        <v>149</v>
      </c>
      <c r="L300" s="223"/>
      <c r="M300" s="223"/>
      <c r="N300" s="223"/>
      <c r="O300" s="223"/>
      <c r="P300" s="223"/>
      <c r="Q300" s="224"/>
      <c r="R300" s="103"/>
      <c r="U300" s="207" t="s">
        <v>147</v>
      </c>
      <c r="V300" s="208"/>
      <c r="W300" s="209"/>
      <c r="X300" s="219" t="s">
        <v>148</v>
      </c>
      <c r="Y300" s="220"/>
      <c r="Z300" s="220"/>
      <c r="AA300" s="220"/>
      <c r="AB300" s="220"/>
      <c r="AC300" s="220"/>
      <c r="AD300" s="220"/>
      <c r="AE300" s="220"/>
      <c r="AF300" s="221"/>
      <c r="AG300" s="222" t="s">
        <v>149</v>
      </c>
      <c r="AH300" s="223"/>
      <c r="AI300" s="223"/>
      <c r="AJ300" s="223"/>
      <c r="AK300" s="223"/>
      <c r="AL300" s="223"/>
      <c r="AM300" s="224"/>
      <c r="AT300" s="70"/>
      <c r="AU300" s="70"/>
      <c r="AV300" s="70"/>
      <c r="AW300" s="154"/>
      <c r="AX300" s="70"/>
      <c r="AY300" s="70"/>
      <c r="AZ300" s="70"/>
      <c r="BA300" s="70"/>
    </row>
    <row r="301" spans="1:53" ht="13.5" thickBot="1" x14ac:dyDescent="0.25">
      <c r="A301" s="126">
        <v>1</v>
      </c>
      <c r="B301" s="201" t="str">
        <f>B264</f>
        <v>Sumter 17 Heath</v>
      </c>
      <c r="C301" s="202"/>
      <c r="D301" s="202"/>
      <c r="E301" s="202"/>
      <c r="F301" s="202"/>
      <c r="G301" s="202"/>
      <c r="H301" s="202"/>
      <c r="I301" s="202"/>
      <c r="J301" s="203"/>
      <c r="K301" s="204" t="str">
        <f>F264</f>
        <v>fj7sumtr1pm</v>
      </c>
      <c r="L301" s="205"/>
      <c r="M301" s="205"/>
      <c r="N301" s="205"/>
      <c r="O301" s="205"/>
      <c r="P301" s="205"/>
      <c r="Q301" s="206"/>
      <c r="R301" s="103"/>
      <c r="U301" s="207">
        <v>1</v>
      </c>
      <c r="V301" s="208"/>
      <c r="W301" s="209"/>
      <c r="X301" s="201" t="str">
        <f>M270</f>
        <v>Hurricane VBC 17 Typhoon</v>
      </c>
      <c r="Y301" s="202"/>
      <c r="Z301" s="202"/>
      <c r="AA301" s="202"/>
      <c r="AB301" s="202"/>
      <c r="AC301" s="202"/>
      <c r="AD301" s="202"/>
      <c r="AE301" s="202"/>
      <c r="AF301" s="203"/>
      <c r="AG301" s="204" t="str">
        <f>T270</f>
        <v>fj7hurrc2pm</v>
      </c>
      <c r="AH301" s="205"/>
      <c r="AI301" s="205"/>
      <c r="AJ301" s="205"/>
      <c r="AK301" s="205"/>
      <c r="AL301" s="205"/>
      <c r="AM301" s="206"/>
      <c r="AT301" s="70"/>
      <c r="AU301" s="70"/>
      <c r="AV301" s="70"/>
      <c r="AW301" s="154"/>
      <c r="AX301" s="70"/>
      <c r="AY301" s="70"/>
      <c r="AZ301" s="70"/>
      <c r="BA301" s="70"/>
    </row>
    <row r="302" spans="1:53" ht="13.5" thickBot="1" x14ac:dyDescent="0.25">
      <c r="A302" s="126">
        <v>2</v>
      </c>
      <c r="B302" s="201" t="str">
        <f>B265</f>
        <v>PRV 17U Alicia</v>
      </c>
      <c r="C302" s="202"/>
      <c r="D302" s="202"/>
      <c r="E302" s="202"/>
      <c r="F302" s="202"/>
      <c r="G302" s="202"/>
      <c r="H302" s="202"/>
      <c r="I302" s="202"/>
      <c r="J302" s="203"/>
      <c r="K302" s="204" t="str">
        <f>F265</f>
        <v>fj7prage1pm</v>
      </c>
      <c r="L302" s="205"/>
      <c r="M302" s="205"/>
      <c r="N302" s="205"/>
      <c r="O302" s="205"/>
      <c r="P302" s="205"/>
      <c r="Q302" s="206"/>
      <c r="R302" s="103"/>
      <c r="U302" s="207">
        <v>2</v>
      </c>
      <c r="V302" s="208"/>
      <c r="W302" s="209"/>
      <c r="X302" s="201" t="str">
        <f>M271</f>
        <v>CSRA Heat 17 National</v>
      </c>
      <c r="Y302" s="202"/>
      <c r="Z302" s="202"/>
      <c r="AA302" s="202"/>
      <c r="AB302" s="202"/>
      <c r="AC302" s="202"/>
      <c r="AD302" s="202"/>
      <c r="AE302" s="202"/>
      <c r="AF302" s="203"/>
      <c r="AG302" s="204" t="str">
        <f>T271</f>
        <v>fj7csrah1pm</v>
      </c>
      <c r="AH302" s="205"/>
      <c r="AI302" s="205"/>
      <c r="AJ302" s="205"/>
      <c r="AK302" s="205"/>
      <c r="AL302" s="205"/>
      <c r="AM302" s="206"/>
      <c r="AT302" s="70"/>
      <c r="AU302" s="70"/>
      <c r="AV302" s="70"/>
      <c r="AW302" s="154"/>
      <c r="AX302" s="70"/>
      <c r="AY302" s="70"/>
      <c r="AZ302" s="70"/>
      <c r="BA302" s="70"/>
    </row>
    <row r="303" spans="1:53" ht="13.5" thickBot="1" x14ac:dyDescent="0.25">
      <c r="A303" s="126">
        <v>3</v>
      </c>
      <c r="B303" s="201" t="str">
        <f>B266</f>
        <v>Intense 16 Hyper Elite</v>
      </c>
      <c r="C303" s="202"/>
      <c r="D303" s="202"/>
      <c r="E303" s="202"/>
      <c r="F303" s="202"/>
      <c r="G303" s="202"/>
      <c r="H303" s="202"/>
      <c r="I303" s="202"/>
      <c r="J303" s="203"/>
      <c r="K303" s="204" t="str">
        <f>F266</f>
        <v>fj6inten1pm</v>
      </c>
      <c r="L303" s="205"/>
      <c r="M303" s="205"/>
      <c r="N303" s="205"/>
      <c r="O303" s="205"/>
      <c r="P303" s="205"/>
      <c r="Q303" s="206"/>
      <c r="R303" s="103"/>
      <c r="U303" s="207">
        <v>3</v>
      </c>
      <c r="V303" s="208"/>
      <c r="W303" s="209"/>
      <c r="X303" s="201" t="str">
        <f>X269</f>
        <v>Lake Murray 17 Red</v>
      </c>
      <c r="Y303" s="202"/>
      <c r="Z303" s="202"/>
      <c r="AA303" s="202"/>
      <c r="AB303" s="202"/>
      <c r="AC303" s="202"/>
      <c r="AD303" s="202"/>
      <c r="AE303" s="202"/>
      <c r="AF303" s="203"/>
      <c r="AG303" s="204" t="str">
        <f>AF269</f>
        <v>fj7lakem1pm</v>
      </c>
      <c r="AH303" s="205"/>
      <c r="AI303" s="205"/>
      <c r="AJ303" s="205"/>
      <c r="AK303" s="205"/>
      <c r="AL303" s="205"/>
      <c r="AM303" s="206"/>
      <c r="AT303" s="70"/>
      <c r="AU303" s="70"/>
      <c r="AV303" s="70"/>
      <c r="AW303" s="154"/>
      <c r="AX303" s="70"/>
      <c r="AY303" s="70"/>
      <c r="AZ303" s="70"/>
      <c r="BA303" s="70"/>
    </row>
    <row r="304" spans="1:53" ht="13.5" thickBot="1" x14ac:dyDescent="0.25">
      <c r="A304" s="126">
        <v>4</v>
      </c>
      <c r="B304" s="476" t="str">
        <f>M269</f>
        <v>Magnum 16 Mizuno</v>
      </c>
      <c r="C304" s="477"/>
      <c r="D304" s="477"/>
      <c r="E304" s="477"/>
      <c r="F304" s="477"/>
      <c r="G304" s="477"/>
      <c r="H304" s="477"/>
      <c r="I304" s="477"/>
      <c r="J304" s="478"/>
      <c r="K304" s="204" t="str">
        <f>T269</f>
        <v>fj6magnm1pm</v>
      </c>
      <c r="L304" s="205"/>
      <c r="M304" s="205"/>
      <c r="N304" s="205"/>
      <c r="O304" s="205"/>
      <c r="P304" s="205"/>
      <c r="Q304" s="206"/>
      <c r="R304" s="103"/>
      <c r="U304" s="207">
        <v>4</v>
      </c>
      <c r="V304" s="208"/>
      <c r="W304" s="209"/>
      <c r="X304" s="201" t="str">
        <f>X270</f>
        <v>METRO-ATL 17 BLACK</v>
      </c>
      <c r="Y304" s="202"/>
      <c r="Z304" s="202"/>
      <c r="AA304" s="202"/>
      <c r="AB304" s="202"/>
      <c r="AC304" s="202"/>
      <c r="AD304" s="202"/>
      <c r="AE304" s="202"/>
      <c r="AF304" s="203"/>
      <c r="AG304" s="204" t="str">
        <f>AF270</f>
        <v>fj7metro1so</v>
      </c>
      <c r="AH304" s="205"/>
      <c r="AI304" s="205"/>
      <c r="AJ304" s="205"/>
      <c r="AK304" s="205"/>
      <c r="AL304" s="205"/>
      <c r="AM304" s="206"/>
      <c r="AT304" s="70"/>
      <c r="AU304" s="70"/>
      <c r="AV304" s="70"/>
      <c r="AW304" s="154"/>
      <c r="AX304" s="70"/>
      <c r="AY304" s="70"/>
      <c r="AZ304" s="70"/>
      <c r="BA304" s="70"/>
    </row>
    <row r="305" spans="1:71" ht="13.5" thickBot="1" x14ac:dyDescent="0.25">
      <c r="AT305" s="70"/>
      <c r="AU305" s="70"/>
      <c r="AV305" s="70"/>
      <c r="AW305" s="154"/>
      <c r="AX305" s="70"/>
      <c r="AY305" s="70"/>
      <c r="AZ305" s="70"/>
      <c r="BA305" s="70"/>
    </row>
    <row r="306" spans="1:71" x14ac:dyDescent="0.2">
      <c r="B306" s="210" t="s">
        <v>150</v>
      </c>
      <c r="C306" s="182"/>
      <c r="D306" s="183"/>
      <c r="E306" s="181" t="s">
        <v>150</v>
      </c>
      <c r="F306" s="182"/>
      <c r="G306" s="183"/>
      <c r="H306" s="181" t="s">
        <v>14</v>
      </c>
      <c r="I306" s="182"/>
      <c r="J306" s="184"/>
      <c r="K306" s="185" t="s">
        <v>151</v>
      </c>
      <c r="L306" s="211"/>
      <c r="M306" s="211"/>
      <c r="N306" s="211"/>
      <c r="O306" s="211"/>
      <c r="P306" s="211"/>
      <c r="Q306" s="212"/>
      <c r="R306" s="127"/>
      <c r="S306" s="127"/>
      <c r="T306" s="127"/>
      <c r="U306" s="127"/>
      <c r="W306" s="210" t="s">
        <v>150</v>
      </c>
      <c r="X306" s="182"/>
      <c r="Y306" s="183"/>
      <c r="Z306" s="181" t="s">
        <v>150</v>
      </c>
      <c r="AA306" s="182"/>
      <c r="AB306" s="183"/>
      <c r="AC306" s="181" t="s">
        <v>14</v>
      </c>
      <c r="AD306" s="182"/>
      <c r="AE306" s="184"/>
      <c r="AF306" s="185" t="s">
        <v>151</v>
      </c>
      <c r="AG306" s="186"/>
      <c r="AH306" s="186"/>
      <c r="AI306" s="186"/>
      <c r="AJ306" s="187"/>
      <c r="AW306" s="154"/>
      <c r="AX306" s="70"/>
      <c r="AY306" s="70"/>
      <c r="AZ306" s="70"/>
      <c r="BA306" s="70"/>
    </row>
    <row r="307" spans="1:71" x14ac:dyDescent="0.2">
      <c r="A307" s="56" t="s">
        <v>152</v>
      </c>
      <c r="B307" s="194">
        <v>3</v>
      </c>
      <c r="C307" s="195"/>
      <c r="D307" s="196"/>
      <c r="E307" s="197" t="s">
        <v>153</v>
      </c>
      <c r="F307" s="195"/>
      <c r="G307" s="196"/>
      <c r="H307" s="197" t="s">
        <v>154</v>
      </c>
      <c r="I307" s="195"/>
      <c r="J307" s="198"/>
      <c r="K307" s="213"/>
      <c r="L307" s="214"/>
      <c r="M307" s="214"/>
      <c r="N307" s="214"/>
      <c r="O307" s="214"/>
      <c r="P307" s="214"/>
      <c r="Q307" s="215"/>
      <c r="R307" s="127"/>
      <c r="S307" s="127"/>
      <c r="T307" s="199" t="s">
        <v>152</v>
      </c>
      <c r="U307" s="199"/>
      <c r="V307" s="200"/>
      <c r="W307" s="194">
        <v>3</v>
      </c>
      <c r="X307" s="195"/>
      <c r="Y307" s="196"/>
      <c r="Z307" s="197" t="s">
        <v>153</v>
      </c>
      <c r="AA307" s="195"/>
      <c r="AB307" s="196"/>
      <c r="AC307" s="197" t="s">
        <v>154</v>
      </c>
      <c r="AD307" s="195"/>
      <c r="AE307" s="198"/>
      <c r="AF307" s="188"/>
      <c r="AG307" s="189"/>
      <c r="AH307" s="189"/>
      <c r="AI307" s="189"/>
      <c r="AJ307" s="190"/>
      <c r="AW307" s="154"/>
      <c r="AX307" s="70"/>
      <c r="AY307" s="70"/>
      <c r="AZ307" s="70"/>
      <c r="BA307" s="70"/>
    </row>
    <row r="308" spans="1:71" ht="13.5" thickBot="1" x14ac:dyDescent="0.25">
      <c r="A308" s="8"/>
      <c r="B308" s="179" t="s">
        <v>64</v>
      </c>
      <c r="C308" s="174"/>
      <c r="D308" s="180"/>
      <c r="E308" s="173" t="s">
        <v>155</v>
      </c>
      <c r="F308" s="174"/>
      <c r="G308" s="180"/>
      <c r="H308" s="173" t="s">
        <v>156</v>
      </c>
      <c r="I308" s="174"/>
      <c r="J308" s="175"/>
      <c r="K308" s="216"/>
      <c r="L308" s="217"/>
      <c r="M308" s="217"/>
      <c r="N308" s="217"/>
      <c r="O308" s="217"/>
      <c r="P308" s="217"/>
      <c r="Q308" s="218"/>
      <c r="R308" s="127"/>
      <c r="S308" s="127"/>
      <c r="T308" s="160"/>
      <c r="U308" s="160"/>
      <c r="V308" s="161"/>
      <c r="W308" s="179" t="s">
        <v>64</v>
      </c>
      <c r="X308" s="174"/>
      <c r="Y308" s="180"/>
      <c r="Z308" s="173" t="s">
        <v>155</v>
      </c>
      <c r="AA308" s="174"/>
      <c r="AB308" s="180"/>
      <c r="AC308" s="173" t="s">
        <v>156</v>
      </c>
      <c r="AD308" s="174"/>
      <c r="AE308" s="175"/>
      <c r="AF308" s="191"/>
      <c r="AG308" s="192"/>
      <c r="AH308" s="192"/>
      <c r="AI308" s="192"/>
      <c r="AJ308" s="193"/>
      <c r="AW308" s="154"/>
      <c r="AX308" s="70"/>
      <c r="AY308" s="70"/>
      <c r="AZ308" s="70"/>
      <c r="BA308" s="70"/>
    </row>
    <row r="309" spans="1:71" ht="13.5" thickBot="1" x14ac:dyDescent="0.25">
      <c r="A309" s="8"/>
      <c r="B309" s="128">
        <v>1</v>
      </c>
      <c r="C309" s="129" t="s">
        <v>72</v>
      </c>
      <c r="D309" s="130">
        <v>4</v>
      </c>
      <c r="E309" s="131">
        <v>2</v>
      </c>
      <c r="F309" s="129" t="s">
        <v>72</v>
      </c>
      <c r="G309" s="130">
        <v>3</v>
      </c>
      <c r="H309" s="132">
        <f>IF(OR(AND(OR(B313&gt;0,D313&gt;0),B313&gt;D313),OR(D309="b",D309="B")),B309,IF(OR(AND(OR(B313&gt;0,D313&gt;0),D313&gt;B313),OR(B309="b",B309="B")),D309,"W1"))</f>
        <v>1</v>
      </c>
      <c r="I309" s="133" t="s">
        <v>72</v>
      </c>
      <c r="J309" s="134">
        <f>IF(OR(AND(OR(E313&gt;0,G313&gt;0),E313&gt;G313),OR(G309="b",G309="B")),E309,IF(OR(AND(OR(E313&gt;0,G313&gt;0),G313&gt;E313),OR(E309="b",E309="B")),G309,"W2"))</f>
        <v>2</v>
      </c>
      <c r="K309" s="176" t="s">
        <v>157</v>
      </c>
      <c r="L309" s="177"/>
      <c r="M309" s="177"/>
      <c r="N309" s="178"/>
      <c r="R309" s="127"/>
      <c r="S309" s="127"/>
      <c r="T309" s="160"/>
      <c r="U309" s="160"/>
      <c r="V309" s="161"/>
      <c r="W309" s="128">
        <v>1</v>
      </c>
      <c r="X309" s="129" t="s">
        <v>72</v>
      </c>
      <c r="Y309" s="130">
        <v>4</v>
      </c>
      <c r="Z309" s="131">
        <v>2</v>
      </c>
      <c r="AA309" s="129" t="s">
        <v>72</v>
      </c>
      <c r="AB309" s="130">
        <v>3</v>
      </c>
      <c r="AC309" s="132">
        <f>IF(OR(AND(OR(W313&gt;0,Y313&gt;0),W313&gt;Y313),OR(Y309="b",Y309="B")),W309,IF(OR(AND(OR(W313&gt;0,Y313&gt;0),Y313&gt;W313),OR(W309="b",W309="B")),Y309,"W1"))</f>
        <v>4</v>
      </c>
      <c r="AD309" s="133" t="s">
        <v>72</v>
      </c>
      <c r="AE309" s="134">
        <f>IF(OR(AND(OR(Z313&gt;0,AB313&gt;0),Z313&gt;AB313),OR(AB313="b",AB313="B")),Z309,IF(OR(AND(OR(Z313&gt;0,AB313&gt;0),AB313&gt;Z313),OR(Z313="b",Z313="B")),AB309,"W2"))</f>
        <v>2</v>
      </c>
      <c r="AF309" s="176" t="s">
        <v>157</v>
      </c>
      <c r="AG309" s="178"/>
      <c r="AH309" s="127"/>
      <c r="AI309" s="127"/>
      <c r="AJ309" s="127"/>
      <c r="AW309" s="154"/>
      <c r="AX309" s="70"/>
      <c r="AY309" s="70"/>
      <c r="AZ309" s="70"/>
      <c r="BA309" s="70"/>
    </row>
    <row r="310" spans="1:71" ht="13.5" hidden="1" customHeight="1" x14ac:dyDescent="0.2">
      <c r="A310" s="8"/>
      <c r="B310" s="135">
        <f>IF(B314&gt;D314,1,0)</f>
        <v>1</v>
      </c>
      <c r="C310" s="136"/>
      <c r="D310" s="137">
        <f>IF(D314&gt;B314,1,0)</f>
        <v>0</v>
      </c>
      <c r="E310" s="135">
        <f>IF(E314&gt;G314,1,0)</f>
        <v>1</v>
      </c>
      <c r="F310" s="136"/>
      <c r="G310" s="137">
        <f>IF(G314&gt;E314,1,0)</f>
        <v>0</v>
      </c>
      <c r="H310" s="135">
        <f>IF(H314&gt;J314,1,0)</f>
        <v>0</v>
      </c>
      <c r="I310" s="136"/>
      <c r="J310" s="137">
        <f>IF(J314&gt;H314,1,0)</f>
        <v>1</v>
      </c>
      <c r="K310" s="138"/>
      <c r="L310" s="139"/>
      <c r="M310" s="139"/>
      <c r="N310" s="140"/>
      <c r="R310" s="127"/>
      <c r="S310" s="127"/>
      <c r="T310" s="160"/>
      <c r="U310" s="160"/>
      <c r="V310" s="161"/>
      <c r="W310" s="135">
        <f>IF(W314&gt;Y314,1,0)</f>
        <v>0</v>
      </c>
      <c r="X310" s="136"/>
      <c r="Y310" s="137">
        <f>IF(Y314&gt;W314,1,0)</f>
        <v>1</v>
      </c>
      <c r="Z310" s="135">
        <f>IF(Z314&gt;AB314,1,0)</f>
        <v>1</v>
      </c>
      <c r="AA310" s="136"/>
      <c r="AB310" s="137">
        <f>IF(AB314&gt;Z314,1,0)</f>
        <v>0</v>
      </c>
      <c r="AC310" s="135">
        <f>IF(AC314&gt;AE314,1,0)</f>
        <v>1</v>
      </c>
      <c r="AD310" s="136"/>
      <c r="AE310" s="137">
        <f>IF(AE314&gt;AC314,1,0)</f>
        <v>0</v>
      </c>
      <c r="AF310" s="141"/>
      <c r="AG310" s="142"/>
      <c r="AH310" s="127"/>
      <c r="AI310" s="127"/>
      <c r="AJ310" s="127"/>
      <c r="AW310" s="154"/>
      <c r="AX310" s="70"/>
      <c r="AY310" s="70"/>
      <c r="AZ310" s="70"/>
      <c r="BA310" s="70"/>
    </row>
    <row r="311" spans="1:71" ht="13.5" hidden="1" customHeight="1" x14ac:dyDescent="0.2">
      <c r="A311" s="8"/>
      <c r="B311" s="135">
        <f>IF(B315&gt;D315,1,0)</f>
        <v>0</v>
      </c>
      <c r="C311" s="136"/>
      <c r="D311" s="137">
        <f>IF(D315&gt;B315,1,0)</f>
        <v>0</v>
      </c>
      <c r="E311" s="135">
        <f>IF(E315&gt;G315,1,0)</f>
        <v>0</v>
      </c>
      <c r="F311" s="136"/>
      <c r="G311" s="137">
        <f>IF(G315&gt;E315,1,0)</f>
        <v>0</v>
      </c>
      <c r="H311" s="135">
        <f>IF(H315&gt;J315,1,0)</f>
        <v>0</v>
      </c>
      <c r="I311" s="136"/>
      <c r="J311" s="137">
        <f>IF(J315&gt;H315,1,0)</f>
        <v>1</v>
      </c>
      <c r="K311" s="138"/>
      <c r="L311" s="139"/>
      <c r="M311" s="139"/>
      <c r="N311" s="140"/>
      <c r="R311" s="127"/>
      <c r="S311" s="127"/>
      <c r="T311" s="160"/>
      <c r="U311" s="160"/>
      <c r="V311" s="161"/>
      <c r="W311" s="135">
        <f>IF(W315&gt;Y315,1,0)</f>
        <v>0</v>
      </c>
      <c r="X311" s="136"/>
      <c r="Y311" s="137">
        <f>IF(Y315&gt;W315,1,0)</f>
        <v>0</v>
      </c>
      <c r="Z311" s="135">
        <f>IF(Z315&gt;AB315,1,0)</f>
        <v>0</v>
      </c>
      <c r="AA311" s="136"/>
      <c r="AB311" s="137">
        <f>IF(AB315&gt;Z315,1,0)</f>
        <v>0</v>
      </c>
      <c r="AC311" s="135">
        <f>IF(AC315&gt;AE315,1,0)</f>
        <v>1</v>
      </c>
      <c r="AD311" s="136"/>
      <c r="AE311" s="137">
        <f>IF(AE315&gt;AC315,1,0)</f>
        <v>0</v>
      </c>
      <c r="AF311" s="141"/>
      <c r="AG311" s="142"/>
      <c r="AH311" s="127"/>
      <c r="AI311" s="127"/>
      <c r="AJ311" s="127"/>
      <c r="AW311" s="154"/>
      <c r="AX311" s="70"/>
      <c r="AY311" s="70"/>
      <c r="AZ311" s="70"/>
      <c r="BA311" s="70"/>
    </row>
    <row r="312" spans="1:71" ht="13.5" hidden="1" customHeight="1" thickBot="1" x14ac:dyDescent="0.25">
      <c r="A312" s="8"/>
      <c r="B312" s="135">
        <f>IF(B316&gt;D316,1,0)</f>
        <v>0</v>
      </c>
      <c r="C312" s="136"/>
      <c r="D312" s="137">
        <f>IF(D316&gt;B316,1,0)</f>
        <v>0</v>
      </c>
      <c r="E312" s="135">
        <f>IF(E316&gt;G316,1,0)</f>
        <v>0</v>
      </c>
      <c r="F312" s="136"/>
      <c r="G312" s="137">
        <f>IF(G316&gt;E316,1,0)</f>
        <v>0</v>
      </c>
      <c r="H312" s="135">
        <f>IF(H316&gt;J316,1,0)</f>
        <v>0</v>
      </c>
      <c r="I312" s="136"/>
      <c r="J312" s="137">
        <f>IF(J316&gt;H316,1,0)</f>
        <v>0</v>
      </c>
      <c r="K312" s="138"/>
      <c r="L312" s="139"/>
      <c r="M312" s="139"/>
      <c r="N312" s="140"/>
      <c r="R312" s="127"/>
      <c r="S312" s="127"/>
      <c r="T312" s="160"/>
      <c r="U312" s="160"/>
      <c r="V312" s="161"/>
      <c r="W312" s="135">
        <f>IF(W316&gt;Y316,1,0)</f>
        <v>0</v>
      </c>
      <c r="X312" s="136"/>
      <c r="Y312" s="137">
        <f>IF(Y316&gt;W316,1,0)</f>
        <v>0</v>
      </c>
      <c r="Z312" s="135">
        <f>IF(Z316&gt;AB316,1,0)</f>
        <v>0</v>
      </c>
      <c r="AA312" s="136"/>
      <c r="AB312" s="137">
        <f>IF(AB316&gt;Z316,1,0)</f>
        <v>0</v>
      </c>
      <c r="AC312" s="135">
        <f>IF(AC316&gt;AE316,1,0)</f>
        <v>0</v>
      </c>
      <c r="AD312" s="136"/>
      <c r="AE312" s="137">
        <f>IF(AE316&gt;AC316,1,0)</f>
        <v>0</v>
      </c>
      <c r="AF312" s="141"/>
      <c r="AG312" s="142"/>
      <c r="AH312" s="127"/>
      <c r="AI312" s="127"/>
      <c r="AJ312" s="127"/>
      <c r="AW312" s="154"/>
      <c r="AX312" s="70"/>
      <c r="AY312" s="70"/>
      <c r="AZ312" s="70"/>
      <c r="BA312" s="70"/>
    </row>
    <row r="313" spans="1:71" ht="13.5" hidden="1" customHeight="1" x14ac:dyDescent="0.2">
      <c r="A313" s="8"/>
      <c r="B313" s="135">
        <f>SUM(B310:B312)</f>
        <v>1</v>
      </c>
      <c r="C313" s="136"/>
      <c r="D313" s="135">
        <f>SUM(D310:D312)</f>
        <v>0</v>
      </c>
      <c r="E313" s="135">
        <f>SUM(E310:E312)</f>
        <v>1</v>
      </c>
      <c r="F313" s="136"/>
      <c r="G313" s="135">
        <f>SUM(G310:G312)</f>
        <v>0</v>
      </c>
      <c r="H313" s="135">
        <f>SUM(H310:H312)</f>
        <v>0</v>
      </c>
      <c r="I313" s="136"/>
      <c r="J313" s="135">
        <f>SUM(J310:J312)</f>
        <v>2</v>
      </c>
      <c r="K313" s="138"/>
      <c r="L313" s="139"/>
      <c r="M313" s="139"/>
      <c r="N313" s="140"/>
      <c r="R313" s="127"/>
      <c r="S313" s="127"/>
      <c r="T313" s="160"/>
      <c r="U313" s="160"/>
      <c r="V313" s="161"/>
      <c r="W313" s="135">
        <f>SUM(W310:W312)</f>
        <v>0</v>
      </c>
      <c r="X313" s="136"/>
      <c r="Y313" s="135">
        <f>SUM(Y310:Y312)</f>
        <v>1</v>
      </c>
      <c r="Z313" s="135">
        <f>SUM(Z310:Z312)</f>
        <v>1</v>
      </c>
      <c r="AA313" s="136"/>
      <c r="AB313" s="135">
        <f>SUM(AB310:AB312)</f>
        <v>0</v>
      </c>
      <c r="AC313" s="135">
        <f>SUM(AC310:AC312)</f>
        <v>2</v>
      </c>
      <c r="AD313" s="136"/>
      <c r="AE313" s="135">
        <f>SUM(AE310:AE312)</f>
        <v>0</v>
      </c>
      <c r="AF313" s="141"/>
      <c r="AG313" s="142"/>
      <c r="AH313" s="127"/>
      <c r="AI313" s="127"/>
      <c r="AJ313" s="127"/>
      <c r="AW313" s="154"/>
      <c r="AX313" s="70"/>
      <c r="AY313" s="70"/>
      <c r="AZ313" s="70"/>
      <c r="BA313" s="70"/>
    </row>
    <row r="314" spans="1:71" ht="12.75" customHeight="1" x14ac:dyDescent="0.2">
      <c r="A314" s="6" t="s">
        <v>73</v>
      </c>
      <c r="B314" s="143">
        <v>25</v>
      </c>
      <c r="C314" s="66" t="s">
        <v>74</v>
      </c>
      <c r="D314" s="144">
        <v>18</v>
      </c>
      <c r="E314" s="145">
        <v>25</v>
      </c>
      <c r="F314" s="66" t="s">
        <v>74</v>
      </c>
      <c r="G314" s="144">
        <v>12</v>
      </c>
      <c r="H314" s="145">
        <v>17</v>
      </c>
      <c r="I314" s="66" t="s">
        <v>74</v>
      </c>
      <c r="J314" s="146">
        <v>25</v>
      </c>
      <c r="K314" s="162">
        <f>IF(AND(OR(H313&gt;0,J313&gt;0),AND(1&lt;=H309,H309&lt;=4),AND(1&lt;=J309,J309&lt;=4)),IF(H313&gt;J313,H309,IF(J313&gt;H313,J309,"")),"")</f>
        <v>2</v>
      </c>
      <c r="L314" s="163"/>
      <c r="M314" s="163"/>
      <c r="N314" s="164"/>
      <c r="R314" s="127"/>
      <c r="S314" s="127"/>
      <c r="T314" s="147"/>
      <c r="U314" s="147"/>
      <c r="V314" s="6" t="s">
        <v>73</v>
      </c>
      <c r="W314" s="143">
        <v>26</v>
      </c>
      <c r="X314" s="66" t="s">
        <v>74</v>
      </c>
      <c r="Y314" s="144">
        <v>28</v>
      </c>
      <c r="Z314" s="145">
        <v>25</v>
      </c>
      <c r="AA314" s="66" t="s">
        <v>74</v>
      </c>
      <c r="AB314" s="144">
        <v>15</v>
      </c>
      <c r="AC314" s="145">
        <v>25</v>
      </c>
      <c r="AD314" s="66" t="s">
        <v>74</v>
      </c>
      <c r="AE314" s="146">
        <v>23</v>
      </c>
      <c r="AF314" s="162">
        <f>IF(AND(OR(AC313&gt;0,AE313&gt;0),AND(1&lt;=AC309,AC309&lt;=4),AND(1&lt;=AE309,AE309&lt;=4)),IF(AC313&gt;AE313,AC309,IF(AE313&gt;AC313,AE309,"")),"")</f>
        <v>4</v>
      </c>
      <c r="AG314" s="164"/>
      <c r="AH314" s="127"/>
      <c r="AI314" s="127"/>
      <c r="AJ314" s="127"/>
      <c r="AW314" s="154"/>
      <c r="AX314" s="70"/>
      <c r="AY314" s="70"/>
      <c r="AZ314" s="70"/>
      <c r="BA314" s="70"/>
    </row>
    <row r="315" spans="1:71" ht="12.75" customHeight="1" x14ac:dyDescent="0.2">
      <c r="A315" s="6" t="s">
        <v>158</v>
      </c>
      <c r="B315" s="143"/>
      <c r="C315" s="66" t="s">
        <v>74</v>
      </c>
      <c r="D315" s="144"/>
      <c r="E315" s="145"/>
      <c r="F315" s="66" t="s">
        <v>74</v>
      </c>
      <c r="G315" s="144"/>
      <c r="H315" s="145">
        <v>25</v>
      </c>
      <c r="I315" s="66" t="s">
        <v>74</v>
      </c>
      <c r="J315" s="146">
        <v>27</v>
      </c>
      <c r="K315" s="165"/>
      <c r="L315" s="166"/>
      <c r="M315" s="166"/>
      <c r="N315" s="167"/>
      <c r="R315" s="127"/>
      <c r="S315" s="127"/>
      <c r="T315" s="147"/>
      <c r="U315" s="147"/>
      <c r="V315" s="6" t="s">
        <v>158</v>
      </c>
      <c r="W315" s="143"/>
      <c r="X315" s="66" t="s">
        <v>74</v>
      </c>
      <c r="Y315" s="144"/>
      <c r="Z315" s="145"/>
      <c r="AA315" s="66" t="s">
        <v>74</v>
      </c>
      <c r="AB315" s="144"/>
      <c r="AC315" s="145">
        <v>25</v>
      </c>
      <c r="AD315" s="66" t="s">
        <v>74</v>
      </c>
      <c r="AE315" s="146">
        <v>17</v>
      </c>
      <c r="AF315" s="165"/>
      <c r="AG315" s="167"/>
      <c r="AH315" s="127"/>
      <c r="AI315" s="127"/>
      <c r="AJ315" s="127"/>
      <c r="AW315" s="154"/>
      <c r="AX315" s="70"/>
      <c r="AY315" s="70"/>
      <c r="AZ315" s="70"/>
      <c r="BA315" s="70"/>
    </row>
    <row r="316" spans="1:71" ht="13.5" customHeight="1" thickBot="1" x14ac:dyDescent="0.25">
      <c r="A316" s="6" t="s">
        <v>159</v>
      </c>
      <c r="B316" s="148"/>
      <c r="C316" s="149" t="s">
        <v>74</v>
      </c>
      <c r="D316" s="150"/>
      <c r="E316" s="151"/>
      <c r="F316" s="149" t="s">
        <v>74</v>
      </c>
      <c r="G316" s="150"/>
      <c r="H316" s="151"/>
      <c r="I316" s="149" t="s">
        <v>74</v>
      </c>
      <c r="J316" s="152"/>
      <c r="K316" s="168"/>
      <c r="L316" s="169"/>
      <c r="M316" s="169"/>
      <c r="N316" s="170"/>
      <c r="R316" s="127"/>
      <c r="S316" s="127"/>
      <c r="T316" s="147"/>
      <c r="U316" s="147"/>
      <c r="V316" s="6" t="s">
        <v>159</v>
      </c>
      <c r="W316" s="148"/>
      <c r="X316" s="149" t="s">
        <v>74</v>
      </c>
      <c r="Y316" s="150"/>
      <c r="Z316" s="151"/>
      <c r="AA316" s="149" t="s">
        <v>74</v>
      </c>
      <c r="AB316" s="150"/>
      <c r="AC316" s="151"/>
      <c r="AD316" s="149" t="s">
        <v>74</v>
      </c>
      <c r="AE316" s="152"/>
      <c r="AF316" s="168"/>
      <c r="AG316" s="170"/>
      <c r="AH316" s="127"/>
      <c r="AI316" s="127"/>
      <c r="AJ316" s="127"/>
      <c r="AW316" s="154"/>
      <c r="AX316" s="70"/>
      <c r="AY316" s="70"/>
      <c r="AZ316" s="70"/>
      <c r="BA316" s="70"/>
    </row>
    <row r="317" spans="1:71" hidden="1" x14ac:dyDescent="0.2">
      <c r="B317" s="3"/>
      <c r="C317" s="153" t="s">
        <v>108</v>
      </c>
      <c r="D317" s="3" t="s">
        <v>160</v>
      </c>
      <c r="E317" s="3"/>
      <c r="F317" s="153"/>
      <c r="G317" s="4" t="s">
        <v>161</v>
      </c>
      <c r="J317" s="4" t="s">
        <v>162</v>
      </c>
      <c r="W317" s="3"/>
      <c r="X317" s="153" t="s">
        <v>108</v>
      </c>
      <c r="Y317" s="3" t="s">
        <v>160</v>
      </c>
      <c r="Z317" s="3"/>
      <c r="AA317" s="153"/>
      <c r="AB317" s="4" t="s">
        <v>161</v>
      </c>
      <c r="AE317" s="4" t="s">
        <v>162</v>
      </c>
      <c r="AT317" s="4" t="str">
        <f>B318</f>
        <v>Sumter 17 Heath</v>
      </c>
      <c r="AU317" s="4">
        <f>J318</f>
        <v>2840.9090810092252</v>
      </c>
      <c r="AW317" s="154"/>
      <c r="AX317" s="70"/>
      <c r="AY317" s="70"/>
      <c r="AZ317" s="70"/>
      <c r="BA317" s="70"/>
      <c r="BB317" s="154"/>
      <c r="BC317" s="70"/>
      <c r="BD317" s="70"/>
      <c r="BE317" s="154"/>
      <c r="BF317" s="70"/>
      <c r="BG317" s="70"/>
      <c r="BH317" s="154"/>
      <c r="BI317" s="70"/>
      <c r="BJ317" s="70"/>
      <c r="BK317" s="154"/>
      <c r="BL317" s="70"/>
      <c r="BM317" s="70"/>
      <c r="BN317" s="154"/>
      <c r="BO317" s="70"/>
      <c r="BP317" s="70"/>
      <c r="BQ317" s="154"/>
      <c r="BR317" s="70"/>
      <c r="BS317" s="70"/>
    </row>
    <row r="318" spans="1:71" hidden="1" x14ac:dyDescent="0.2">
      <c r="A318" s="4">
        <v>1</v>
      </c>
      <c r="B318" s="4" t="str">
        <f>B301</f>
        <v>Sumter 17 Heath</v>
      </c>
      <c r="C318" s="4">
        <f>VLOOKUP(B318,AU$2:AY$22,4,FALSE)</f>
        <v>2851.7523628360227</v>
      </c>
      <c r="D318" s="4">
        <f>IF(A318=B309,B324,IF(A318=D309,D324,C318))</f>
        <v>2856.0747475024796</v>
      </c>
      <c r="G318" s="4">
        <f>IF(A318=E309,E324,IF(A318=G309,G324,D318))</f>
        <v>2856.0747475024796</v>
      </c>
      <c r="J318" s="4">
        <f>IF(A318=H309,H324,IF(A318=J309,J324,G318))</f>
        <v>2840.9090810092252</v>
      </c>
      <c r="U318" s="155"/>
      <c r="V318" s="155">
        <v>1</v>
      </c>
      <c r="W318" s="4" t="str">
        <f>X301</f>
        <v>Hurricane VBC 17 Typhoon</v>
      </c>
      <c r="X318" s="4">
        <f>VLOOKUP(W318,AU$2:AY$22,4,FALSE)</f>
        <v>2854.7054565454782</v>
      </c>
      <c r="Y318" s="4">
        <f>IF(V318=W309,W324,IF(V318=Y309,Y324,X318))</f>
        <v>2845.3373726293012</v>
      </c>
      <c r="AB318" s="4">
        <f>IF(V318=Z309,Z324,IF(V318=AB309,AB324,Y318))</f>
        <v>2845.3373726293012</v>
      </c>
      <c r="AE318" s="4">
        <f>IF(V318=AC309,AC324,IF(V318=AE309,AE324,AB318))</f>
        <v>2845.3373726293012</v>
      </c>
      <c r="AT318" s="4" t="str">
        <f>B319</f>
        <v>PRV 17U Alicia</v>
      </c>
      <c r="AU318" s="4">
        <f>J319</f>
        <v>2889.3741842165973</v>
      </c>
      <c r="AW318" s="154"/>
      <c r="AX318" s="70"/>
      <c r="AY318" s="70"/>
      <c r="AZ318" s="70"/>
      <c r="BA318" s="70"/>
      <c r="BB318" s="154"/>
      <c r="BC318" s="70"/>
      <c r="BD318" s="70"/>
      <c r="BE318" s="154"/>
      <c r="BF318" s="70"/>
      <c r="BG318" s="70"/>
      <c r="BH318" s="154"/>
      <c r="BI318" s="70"/>
      <c r="BJ318" s="70"/>
      <c r="BK318" s="154"/>
      <c r="BL318" s="70"/>
      <c r="BM318" s="70"/>
      <c r="BN318" s="154"/>
      <c r="BO318" s="70"/>
      <c r="BP318" s="70"/>
      <c r="BQ318" s="154"/>
      <c r="BR318" s="70"/>
      <c r="BS318" s="70"/>
    </row>
    <row r="319" spans="1:71" hidden="1" x14ac:dyDescent="0.2">
      <c r="A319" s="4">
        <v>2</v>
      </c>
      <c r="B319" s="4" t="str">
        <f>B302</f>
        <v>PRV 17U Alicia</v>
      </c>
      <c r="C319" s="4">
        <f>VLOOKUP(B319,AU$2:AY$22,4,FALSE)</f>
        <v>2869.8877237739443</v>
      </c>
      <c r="D319" s="4">
        <f>IF(A319=B309,B324,IF(A319=D309,D324,C319))</f>
        <v>2869.8877237739443</v>
      </c>
      <c r="G319" s="4">
        <f>IF(A319=E309,E324,IF(A319=G309,G324,D319))</f>
        <v>2874.208517723343</v>
      </c>
      <c r="J319" s="4">
        <f>IF(A319=H309,H324,IF(A319=J309,J324,G319))</f>
        <v>2889.3741842165973</v>
      </c>
      <c r="U319" s="155"/>
      <c r="V319" s="155">
        <v>2</v>
      </c>
      <c r="W319" s="4" t="str">
        <f>X302</f>
        <v>CSRA Heat 17 National</v>
      </c>
      <c r="X319" s="4">
        <f>VLOOKUP(W319,AU$2:AY$22,4,FALSE)</f>
        <v>2797.1956520699605</v>
      </c>
      <c r="Y319" s="4">
        <f>IF(V319=W309,W324,IF(V319=Y309,Y324,X319))</f>
        <v>2797.1956520699605</v>
      </c>
      <c r="AB319" s="4">
        <f>IF(V319=Z309,Z324,IF(V319=AB309,AB324,Y319))</f>
        <v>2802.274463163621</v>
      </c>
      <c r="AE319" s="4">
        <f>IF(V319=AC309,AC324,IF(V319=AE309,AE324,AB319))</f>
        <v>2786.3570965560775</v>
      </c>
      <c r="AT319" s="4" t="str">
        <f>B320</f>
        <v>Intense 16 Hyper Elite</v>
      </c>
      <c r="AU319" s="4">
        <f>J320</f>
        <v>2692.8270240477468</v>
      </c>
      <c r="AW319" s="154"/>
      <c r="AX319" s="70"/>
      <c r="AY319" s="70"/>
      <c r="AZ319" s="70"/>
      <c r="BA319" s="70"/>
      <c r="BB319" s="154"/>
      <c r="BC319" s="70"/>
      <c r="BD319" s="70"/>
      <c r="BE319" s="154"/>
      <c r="BF319" s="70"/>
      <c r="BG319" s="70"/>
      <c r="BH319" s="154"/>
      <c r="BI319" s="70"/>
      <c r="BJ319" s="70"/>
      <c r="BK319" s="154"/>
      <c r="BL319" s="70"/>
      <c r="BM319" s="70"/>
      <c r="BN319" s="154"/>
      <c r="BO319" s="70"/>
      <c r="BP319" s="70"/>
      <c r="BQ319" s="154"/>
      <c r="BR319" s="70"/>
      <c r="BS319" s="70"/>
    </row>
    <row r="320" spans="1:71" hidden="1" x14ac:dyDescent="0.2">
      <c r="A320" s="4">
        <v>3</v>
      </c>
      <c r="B320" s="4" t="str">
        <f>B303</f>
        <v>Intense 16 Hyper Elite</v>
      </c>
      <c r="C320" s="4">
        <f>VLOOKUP(B320,AU$2:AY$22,4,FALSE)</f>
        <v>2697.1478179971455</v>
      </c>
      <c r="D320" s="4">
        <f>IF(A320=B309,B324,IF(A320=D309,D324,C320))</f>
        <v>2697.1478179971455</v>
      </c>
      <c r="G320" s="4">
        <f>IF(A320=E309,E324,IF(A320=G309,G324,D320))</f>
        <v>2692.8270240477468</v>
      </c>
      <c r="J320" s="4">
        <f>IF(A320=H309,H324,IF(A320=J309,J324,G320))</f>
        <v>2692.8270240477468</v>
      </c>
      <c r="U320" s="155"/>
      <c r="V320" s="155">
        <v>3</v>
      </c>
      <c r="W320" s="4" t="str">
        <f>X303</f>
        <v>Lake Murray 17 Red</v>
      </c>
      <c r="X320" s="4">
        <f>VLOOKUP(W320,AU$2:AY$22,4,FALSE)</f>
        <v>2664.1925081847262</v>
      </c>
      <c r="Y320" s="4">
        <f>IF(V320=W309,W324,IF(V320=Y309,Y324,X320))</f>
        <v>2664.1925081847262</v>
      </c>
      <c r="AB320" s="4">
        <f>IF(V320=Z309,Z324,IF(V320=AB309,AB324,Y320))</f>
        <v>2659.1136970910657</v>
      </c>
      <c r="AE320" s="4">
        <f>IF(V320=AC309,AC324,IF(V320=AE309,AE324,AB320))</f>
        <v>2659.1136970910657</v>
      </c>
      <c r="AT320" s="4" t="str">
        <f>B321</f>
        <v>Magnum 16 Mizuno</v>
      </c>
      <c r="AU320" s="4">
        <f>J321</f>
        <v>2674.777677614064</v>
      </c>
      <c r="AW320" s="154"/>
      <c r="AX320" s="70"/>
      <c r="AY320" s="70"/>
      <c r="AZ320" s="70"/>
      <c r="BA320" s="70"/>
      <c r="BB320" s="154"/>
      <c r="BC320" s="70"/>
      <c r="BD320" s="70"/>
      <c r="BE320" s="154"/>
      <c r="BF320" s="70"/>
      <c r="BG320" s="70"/>
      <c r="BH320" s="154"/>
      <c r="BI320" s="70"/>
      <c r="BJ320" s="70"/>
      <c r="BK320" s="154"/>
      <c r="BL320" s="70"/>
      <c r="BM320" s="70"/>
      <c r="BN320" s="154"/>
      <c r="BO320" s="70"/>
      <c r="BP320" s="70"/>
      <c r="BQ320" s="154"/>
      <c r="BR320" s="70"/>
      <c r="BS320" s="70"/>
    </row>
    <row r="321" spans="1:71" hidden="1" x14ac:dyDescent="0.2">
      <c r="A321" s="4">
        <v>4</v>
      </c>
      <c r="B321" s="4" t="str">
        <f>B304</f>
        <v>Magnum 16 Mizuno</v>
      </c>
      <c r="C321" s="4">
        <f>VLOOKUP(B321,AU$2:AY$22,4,FALSE)</f>
        <v>2679.1000622805209</v>
      </c>
      <c r="D321" s="4">
        <f>IF(A321=B309,B324,IF(A321=D309,D324,C321))</f>
        <v>2674.777677614064</v>
      </c>
      <c r="G321" s="4">
        <f>IF(A321=E309,E324,IF(A321=G309,G324,D321))</f>
        <v>2674.777677614064</v>
      </c>
      <c r="J321" s="4">
        <f>IF(A321=H309,H324,IF(A321=J309,J324,G321))</f>
        <v>2674.777677614064</v>
      </c>
      <c r="U321" s="155"/>
      <c r="V321" s="155">
        <v>4</v>
      </c>
      <c r="W321" s="4" t="str">
        <f>X304</f>
        <v>METRO-ATL 17 BLACK</v>
      </c>
      <c r="X321" s="4">
        <f>VLOOKUP(W321,AU$2:AY$22,4,FALSE)</f>
        <v>2794.7007565195777</v>
      </c>
      <c r="Y321" s="4">
        <f>IF(V321=W309,W324,IF(V321=Y309,Y324,X321))</f>
        <v>2804.0688404357547</v>
      </c>
      <c r="AB321" s="4">
        <f>IF(V321=Z309,Z324,IF(V321=AB309,AB324,Y321))</f>
        <v>2804.0688404357547</v>
      </c>
      <c r="AE321" s="4">
        <f>IF(V321=AC309,AC324,IF(V321=AE309,AE324,AB321))</f>
        <v>2819.9862070432982</v>
      </c>
      <c r="AT321" s="4" t="str">
        <f>W318</f>
        <v>Hurricane VBC 17 Typhoon</v>
      </c>
      <c r="AU321" s="4">
        <f>AE318</f>
        <v>2845.3373726293012</v>
      </c>
      <c r="AW321" s="154"/>
      <c r="AX321" s="70"/>
      <c r="AY321" s="70"/>
      <c r="AZ321" s="70"/>
      <c r="BA321" s="70"/>
      <c r="BB321" s="154"/>
      <c r="BC321" s="70"/>
      <c r="BD321" s="70"/>
      <c r="BE321" s="154"/>
      <c r="BF321" s="70"/>
      <c r="BG321" s="70"/>
      <c r="BH321" s="154"/>
      <c r="BI321" s="70"/>
      <c r="BJ321" s="70"/>
      <c r="BK321" s="154"/>
      <c r="BL321" s="70"/>
      <c r="BM321" s="70"/>
      <c r="BN321" s="154"/>
      <c r="BO321" s="70"/>
      <c r="BP321" s="70"/>
      <c r="BQ321" s="154"/>
      <c r="BR321" s="70"/>
      <c r="BS321" s="70"/>
    </row>
    <row r="322" spans="1:71" hidden="1" x14ac:dyDescent="0.2">
      <c r="A322" s="4" t="s">
        <v>110</v>
      </c>
      <c r="B322" s="4">
        <f>VLOOKUP(B309,$A318:$J321,3,FALSE)</f>
        <v>2851.7523628360227</v>
      </c>
      <c r="D322" s="4">
        <f>VLOOKUP(D309,$A318:$J321,3,FALSE)</f>
        <v>2679.1000622805209</v>
      </c>
      <c r="E322" s="4">
        <f>VLOOKUP(E309,$A318:$J321,4,FALSE)</f>
        <v>2869.8877237739443</v>
      </c>
      <c r="G322" s="4">
        <f>VLOOKUP(G309,$A318:$J321,4,FALSE)</f>
        <v>2697.1478179971455</v>
      </c>
      <c r="H322" s="4">
        <f>VLOOKUP(H309,$A318:$J321,7,FALSE)</f>
        <v>2856.0747475024796</v>
      </c>
      <c r="J322" s="4">
        <f>VLOOKUP(J309,$A318:$J321,7,FALSE)</f>
        <v>2874.208517723343</v>
      </c>
      <c r="T322" s="171" t="s">
        <v>110</v>
      </c>
      <c r="U322" s="171"/>
      <c r="V322" s="171"/>
      <c r="W322" s="4">
        <f>VLOOKUP(W309,$V318:$AE321,3,FALSE)</f>
        <v>2854.7054565454782</v>
      </c>
      <c r="Y322" s="4">
        <f>VLOOKUP(Y309,$V318:$AE321,3,FALSE)</f>
        <v>2794.7007565195777</v>
      </c>
      <c r="Z322" s="4">
        <f>VLOOKUP(Z309,$V318:$AE321,4,FALSE)</f>
        <v>2797.1956520699605</v>
      </c>
      <c r="AB322" s="4">
        <f>VLOOKUP(AB309,$V318:$AE321,4,FALSE)</f>
        <v>2664.1925081847262</v>
      </c>
      <c r="AC322" s="4">
        <f>VLOOKUP(AC309,$V318:$AE321,7,FALSE)</f>
        <v>2804.0688404357547</v>
      </c>
      <c r="AE322" s="4">
        <f>VLOOKUP(AE309,$V318:$AE321,7,FALSE)</f>
        <v>2802.274463163621</v>
      </c>
      <c r="AT322" s="4" t="str">
        <f>W319</f>
        <v>CSRA Heat 17 National</v>
      </c>
      <c r="AU322" s="4">
        <f>AE319</f>
        <v>2786.3570965560775</v>
      </c>
      <c r="AW322" s="154"/>
      <c r="AX322" s="70"/>
      <c r="AY322" s="70"/>
      <c r="AZ322" s="70"/>
      <c r="BA322" s="70"/>
      <c r="BB322" s="154"/>
      <c r="BC322" s="70"/>
      <c r="BD322" s="70"/>
      <c r="BE322" s="154"/>
      <c r="BF322" s="70"/>
      <c r="BG322" s="70"/>
      <c r="BH322" s="154"/>
      <c r="BI322" s="70"/>
      <c r="BJ322" s="70"/>
      <c r="BK322" s="154"/>
      <c r="BL322" s="70"/>
      <c r="BM322" s="70"/>
      <c r="BN322" s="154"/>
      <c r="BO322" s="70"/>
      <c r="BP322" s="70"/>
      <c r="BQ322" s="154"/>
      <c r="BR322" s="70"/>
      <c r="BS322" s="70"/>
    </row>
    <row r="323" spans="1:71" hidden="1" x14ac:dyDescent="0.2">
      <c r="A323" s="84" t="s">
        <v>111</v>
      </c>
      <c r="B323" s="84">
        <f>1/(1+(10^-((B322-D322)/400)))*(B313+D313)</f>
        <v>0.72985095834644442</v>
      </c>
      <c r="C323" s="84"/>
      <c r="D323" s="84">
        <f>1/(1+(10^-((D322-B322)/400)))*(B313+D313)</f>
        <v>0.27014904165355547</v>
      </c>
      <c r="E323" s="84">
        <f>1/(1+(10^-((E322-G322)/400)))*(E313+G313)</f>
        <v>0.72995037816257147</v>
      </c>
      <c r="G323" s="84">
        <f>1/(1+(10^-((G322-E322)/400)))*(E313+G313)</f>
        <v>0.27004962183742848</v>
      </c>
      <c r="H323" s="84">
        <f>1/(1+(10^-((H322-J322)/400)))*(H313+J313)</f>
        <v>0.94785415582840438</v>
      </c>
      <c r="J323" s="84">
        <f>1/(1+(10^-((J322-H322)/400)))*(H313+J313)</f>
        <v>1.0521458441715958</v>
      </c>
      <c r="T323" s="172" t="s">
        <v>111</v>
      </c>
      <c r="U323" s="172"/>
      <c r="V323" s="172"/>
      <c r="W323" s="84">
        <f>1/(1+(10^-((W322-Y322)/400)))*(W313+Y313)</f>
        <v>0.58550524476107413</v>
      </c>
      <c r="X323" s="84"/>
      <c r="Y323" s="84">
        <f>1/(1+(10^-((Y322-W322)/400)))*(W313+Y313)</f>
        <v>0.41449475523892587</v>
      </c>
      <c r="Z323" s="84">
        <f>1/(1+(10^-((Z322-AB322)/400)))*(Z313+AB313)</f>
        <v>0.68257430664620333</v>
      </c>
      <c r="AB323" s="84">
        <f>1/(1+(10^-((AB322-Z322)/400)))*(Z313+AB313)</f>
        <v>0.31742569335379667</v>
      </c>
      <c r="AC323" s="84">
        <f>1/(1+(10^-((AC322-AE322)/400)))*(AC313+AE313)</f>
        <v>1.0051645870285202</v>
      </c>
      <c r="AE323" s="84">
        <f>1/(1+(10^-((AE322-AC322)/400)))*(AC313+AE313)</f>
        <v>0.99483541297147993</v>
      </c>
      <c r="AT323" s="4" t="str">
        <f>W320</f>
        <v>Lake Murray 17 Red</v>
      </c>
      <c r="AU323" s="4">
        <f>AE320</f>
        <v>2659.1136970910657</v>
      </c>
      <c r="AW323" s="154"/>
      <c r="AX323" s="70"/>
      <c r="AY323" s="70"/>
      <c r="AZ323" s="70"/>
      <c r="BA323" s="70"/>
      <c r="BB323" s="154"/>
      <c r="BC323" s="70"/>
      <c r="BD323" s="70"/>
      <c r="BE323" s="154"/>
      <c r="BF323" s="70"/>
      <c r="BG323" s="70"/>
      <c r="BH323" s="154"/>
      <c r="BI323" s="70"/>
      <c r="BJ323" s="70"/>
      <c r="BK323" s="154"/>
      <c r="BL323" s="70"/>
      <c r="BM323" s="70"/>
      <c r="BN323" s="154"/>
      <c r="BO323" s="70"/>
      <c r="BP323" s="70"/>
      <c r="BQ323" s="154"/>
      <c r="BR323" s="70"/>
      <c r="BS323" s="70"/>
    </row>
    <row r="324" spans="1:71" hidden="1" x14ac:dyDescent="0.2">
      <c r="A324" s="90" t="s">
        <v>112</v>
      </c>
      <c r="B324" s="90">
        <f>B322+(B313-B323)*$BA$2</f>
        <v>2856.0747475024796</v>
      </c>
      <c r="C324" s="90"/>
      <c r="D324" s="90">
        <f>D322+(D313-D323)*$BA$2</f>
        <v>2674.777677614064</v>
      </c>
      <c r="E324" s="90">
        <f>E322+(E313-E323)*$BA$2</f>
        <v>2874.208517723343</v>
      </c>
      <c r="G324" s="90">
        <f>G322+(G313-G323)*$BA$2</f>
        <v>2692.8270240477468</v>
      </c>
      <c r="H324" s="90">
        <f>H322+(H313-H323)*$BA$2</f>
        <v>2840.9090810092252</v>
      </c>
      <c r="J324" s="90">
        <f>J322+(J313-J323)*$BA$2</f>
        <v>2889.3741842165973</v>
      </c>
      <c r="T324" s="158" t="s">
        <v>112</v>
      </c>
      <c r="U324" s="158"/>
      <c r="V324" s="158"/>
      <c r="W324" s="90">
        <f>W322+(W313-W323)*$BA$2</f>
        <v>2845.3373726293012</v>
      </c>
      <c r="X324" s="90"/>
      <c r="Y324" s="90">
        <f>Y322+(Y313-Y323)*$BA$2</f>
        <v>2804.0688404357547</v>
      </c>
      <c r="Z324" s="90">
        <f>Z322+(Z313-Z323)*$BA$2</f>
        <v>2802.274463163621</v>
      </c>
      <c r="AB324" s="90">
        <f>AB322+(AB313-AB323)*$BA$2</f>
        <v>2659.1136970910657</v>
      </c>
      <c r="AC324" s="90">
        <f>AC322+(AC313-AC323)*$BA$2</f>
        <v>2819.9862070432982</v>
      </c>
      <c r="AE324" s="90">
        <f>AE322+(AE313-AE323)*$BA$2</f>
        <v>2786.3570965560775</v>
      </c>
      <c r="AT324" s="4" t="str">
        <f>W321</f>
        <v>METRO-ATL 17 BLACK</v>
      </c>
      <c r="AU324" s="4">
        <f>AE321</f>
        <v>2819.9862070432982</v>
      </c>
      <c r="AW324" s="154"/>
      <c r="AX324" s="70"/>
      <c r="AY324" s="70"/>
      <c r="AZ324" s="70"/>
      <c r="BA324" s="70"/>
      <c r="BB324" s="154"/>
      <c r="BC324" s="70"/>
      <c r="BD324" s="70"/>
      <c r="BE324" s="154"/>
      <c r="BF324" s="70"/>
      <c r="BG324" s="70"/>
      <c r="BH324" s="154"/>
      <c r="BI324" s="70"/>
      <c r="BJ324" s="70"/>
      <c r="BK324" s="154"/>
      <c r="BL324" s="70"/>
      <c r="BM324" s="70"/>
      <c r="BN324" s="154"/>
      <c r="BO324" s="70"/>
      <c r="BP324" s="70"/>
      <c r="BQ324" s="154"/>
      <c r="BR324" s="70"/>
      <c r="BS324" s="70"/>
    </row>
    <row r="325" spans="1:71" x14ac:dyDescent="0.2">
      <c r="A325" s="159" t="s">
        <v>163</v>
      </c>
      <c r="B325" s="159"/>
      <c r="C325" s="159"/>
      <c r="D325" s="159"/>
      <c r="E325" s="159"/>
      <c r="F325" s="159"/>
      <c r="G325" s="159"/>
      <c r="H325" s="159"/>
      <c r="I325" s="159"/>
      <c r="J325" s="159"/>
      <c r="K325" s="159"/>
      <c r="L325" s="159"/>
      <c r="M325" s="159"/>
      <c r="R325" s="127"/>
      <c r="S325" s="127"/>
      <c r="T325" s="147"/>
      <c r="U325" s="147"/>
      <c r="V325" s="159" t="s">
        <v>163</v>
      </c>
      <c r="W325" s="159"/>
      <c r="X325" s="159"/>
      <c r="Y325" s="159"/>
      <c r="Z325" s="159"/>
      <c r="AA325" s="159"/>
      <c r="AB325" s="159"/>
      <c r="AC325" s="159"/>
      <c r="AD325" s="159"/>
      <c r="AE325" s="159"/>
      <c r="AF325" s="159"/>
      <c r="AG325" s="159"/>
      <c r="AH325" s="127"/>
      <c r="AI325" s="127"/>
      <c r="AJ325" s="127"/>
      <c r="AW325" s="154"/>
      <c r="AX325" s="70"/>
      <c r="AY325" s="70"/>
      <c r="AZ325" s="70"/>
      <c r="BA325" s="70"/>
    </row>
    <row r="326" spans="1:71" x14ac:dyDescent="0.2">
      <c r="AT326" s="70"/>
      <c r="AU326" s="70"/>
      <c r="AV326" s="70"/>
      <c r="AW326" s="154"/>
      <c r="AX326" s="70"/>
      <c r="AY326" s="70"/>
      <c r="AZ326" s="70"/>
      <c r="BA326" s="70"/>
    </row>
    <row r="327" spans="1:71" x14ac:dyDescent="0.2">
      <c r="A327" s="259" t="s">
        <v>218</v>
      </c>
      <c r="B327" s="259"/>
      <c r="C327" s="259"/>
      <c r="D327" s="259"/>
      <c r="E327" s="259"/>
      <c r="F327" s="259"/>
      <c r="G327" s="259"/>
      <c r="H327" s="259"/>
      <c r="I327" s="259"/>
      <c r="J327" s="259"/>
      <c r="K327" s="259"/>
      <c r="L327" s="259"/>
      <c r="M327" s="259"/>
      <c r="N327" s="259"/>
      <c r="O327" s="259"/>
      <c r="P327" s="259"/>
      <c r="Q327" s="156"/>
      <c r="S327" s="463"/>
      <c r="T327" s="463"/>
      <c r="U327" s="463"/>
      <c r="V327" s="463"/>
      <c r="W327" s="463"/>
      <c r="X327" s="463"/>
      <c r="Y327" s="463"/>
      <c r="Z327" s="463"/>
      <c r="AA327" s="463"/>
      <c r="AB327" s="463"/>
      <c r="AC327" s="463"/>
      <c r="AD327" s="463"/>
      <c r="AE327" s="463"/>
      <c r="AF327" s="463"/>
      <c r="AG327" s="463"/>
      <c r="AH327" s="127"/>
      <c r="AI327" s="127"/>
      <c r="AJ327" s="127"/>
      <c r="AK327" s="127"/>
      <c r="AL327" s="127"/>
      <c r="AM327" s="127"/>
      <c r="AT327" s="70"/>
      <c r="AU327" s="70"/>
      <c r="AV327" s="70"/>
      <c r="AW327" s="154"/>
      <c r="AX327" s="70"/>
      <c r="AY327" s="70"/>
      <c r="AZ327" s="70"/>
      <c r="BA327" s="70"/>
    </row>
    <row r="328" spans="1:71" x14ac:dyDescent="0.2">
      <c r="S328" s="127"/>
      <c r="T328" s="127"/>
      <c r="U328" s="127"/>
      <c r="V328" s="127"/>
      <c r="W328" s="127"/>
      <c r="X328" s="127"/>
      <c r="Y328" s="127"/>
      <c r="Z328" s="127"/>
      <c r="AA328" s="127"/>
      <c r="AB328" s="127"/>
      <c r="AC328" s="127"/>
      <c r="AD328" s="127"/>
      <c r="AE328" s="127"/>
      <c r="AF328" s="127"/>
      <c r="AG328" s="127"/>
      <c r="AH328" s="127"/>
      <c r="AI328" s="127"/>
      <c r="AJ328" s="127"/>
      <c r="AK328" s="127"/>
      <c r="AL328" s="127"/>
      <c r="AM328" s="127"/>
      <c r="AT328" s="70"/>
      <c r="AU328" s="70"/>
      <c r="AV328" s="70"/>
      <c r="AW328" s="154"/>
      <c r="AX328" s="70"/>
      <c r="AY328" s="70"/>
      <c r="AZ328" s="70"/>
      <c r="BA328" s="70"/>
    </row>
    <row r="329" spans="1:71" ht="13.5" thickBot="1" x14ac:dyDescent="0.25">
      <c r="A329" s="225" t="str">
        <f>IF(B357=1,B349,IF(B357=2,B350,IF(B357=3,B351,IF(B357=4,B352,IF(OR(B357="B",B357="b"),"BYE","invalid")))))</f>
        <v>MOTO 17 IGNITE</v>
      </c>
      <c r="B329" s="225"/>
      <c r="C329" s="225"/>
      <c r="D329" s="225"/>
      <c r="E329" s="225"/>
      <c r="F329" s="103"/>
      <c r="G329" s="103"/>
      <c r="H329" s="103"/>
      <c r="I329" s="103"/>
      <c r="J329" s="103"/>
      <c r="K329" s="103"/>
      <c r="L329" s="103"/>
      <c r="M329" s="103"/>
      <c r="N329" s="103"/>
      <c r="O329" s="103"/>
      <c r="S329" s="127"/>
      <c r="T329" s="153"/>
      <c r="U329" s="153"/>
      <c r="V329" s="147"/>
      <c r="W329" s="147"/>
      <c r="X329" s="147"/>
      <c r="Y329" s="147"/>
      <c r="Z329" s="147"/>
      <c r="AA329" s="147"/>
      <c r="AB329" s="147"/>
      <c r="AC329" s="127"/>
      <c r="AD329" s="127"/>
      <c r="AE329" s="127"/>
      <c r="AF329" s="127"/>
      <c r="AG329" s="127"/>
      <c r="AH329" s="127"/>
      <c r="AI329" s="127"/>
      <c r="AJ329" s="127"/>
      <c r="AK329" s="127"/>
      <c r="AL329" s="127"/>
      <c r="AM329" s="127"/>
      <c r="AT329" s="70"/>
      <c r="AU329" s="70"/>
      <c r="AV329" s="70"/>
      <c r="AW329" s="154"/>
      <c r="AX329" s="70"/>
      <c r="AY329" s="70"/>
      <c r="AZ329" s="70"/>
      <c r="BA329" s="70"/>
    </row>
    <row r="330" spans="1:71" x14ac:dyDescent="0.2">
      <c r="A330" s="227" t="s">
        <v>1064</v>
      </c>
      <c r="B330" s="227"/>
      <c r="C330" s="227"/>
      <c r="D330" s="227"/>
      <c r="E330" s="227"/>
      <c r="F330" s="105"/>
      <c r="G330" s="103"/>
      <c r="H330" s="103"/>
      <c r="I330" s="103"/>
      <c r="J330" s="103"/>
      <c r="K330" s="103"/>
      <c r="L330" s="103"/>
      <c r="M330" s="103"/>
      <c r="N330" s="103"/>
      <c r="O330" s="103"/>
      <c r="S330" s="127"/>
      <c r="T330" s="464"/>
      <c r="U330" s="464"/>
      <c r="V330" s="465"/>
      <c r="W330" s="465"/>
      <c r="X330" s="465"/>
      <c r="Y330" s="465"/>
      <c r="Z330" s="465"/>
      <c r="AA330" s="465"/>
      <c r="AB330" s="465"/>
      <c r="AC330" s="127"/>
      <c r="AD330" s="127"/>
      <c r="AE330" s="127"/>
      <c r="AF330" s="127"/>
      <c r="AG330" s="127"/>
      <c r="AH330" s="127"/>
      <c r="AI330" s="127"/>
      <c r="AJ330" s="127"/>
      <c r="AK330" s="127"/>
      <c r="AL330" s="127"/>
      <c r="AM330" s="127"/>
      <c r="AT330" s="70"/>
      <c r="AU330" s="70"/>
      <c r="AV330" s="70"/>
      <c r="AW330" s="154"/>
      <c r="AX330" s="70"/>
      <c r="AY330" s="70"/>
      <c r="AZ330" s="70"/>
      <c r="BA330" s="70"/>
    </row>
    <row r="331" spans="1:71" x14ac:dyDescent="0.2">
      <c r="A331" s="103"/>
      <c r="B331" s="103"/>
      <c r="C331" s="555"/>
      <c r="D331" s="103"/>
      <c r="E331" s="103"/>
      <c r="F331" s="105"/>
      <c r="G331" s="103"/>
      <c r="H331" s="103"/>
      <c r="I331" s="103"/>
      <c r="J331" s="103"/>
      <c r="K331" s="103"/>
      <c r="L331" s="103"/>
      <c r="M331" s="103"/>
      <c r="N331" s="103"/>
      <c r="O331" s="103"/>
      <c r="S331" s="127"/>
      <c r="T331" s="127"/>
      <c r="U331" s="127"/>
      <c r="V331" s="127"/>
      <c r="W331" s="127"/>
      <c r="X331" s="127"/>
      <c r="Y331" s="127"/>
      <c r="Z331" s="127"/>
      <c r="AA331" s="127"/>
      <c r="AB331" s="127"/>
      <c r="AC331" s="127"/>
      <c r="AD331" s="127"/>
      <c r="AE331" s="127"/>
      <c r="AF331" s="127"/>
      <c r="AG331" s="127"/>
      <c r="AH331" s="127"/>
      <c r="AI331" s="127"/>
      <c r="AJ331" s="127"/>
      <c r="AK331" s="127"/>
      <c r="AL331" s="127"/>
      <c r="AM331" s="127"/>
      <c r="AT331" s="70"/>
      <c r="AU331" s="70"/>
      <c r="AV331" s="70"/>
      <c r="AW331" s="154"/>
      <c r="AX331" s="70"/>
      <c r="AY331" s="70"/>
      <c r="AZ331" s="70"/>
      <c r="BA331" s="70"/>
    </row>
    <row r="332" spans="1:71" ht="13.5" thickBot="1" x14ac:dyDescent="0.25">
      <c r="A332" s="228" t="str">
        <f>B351&amp;" ref"</f>
        <v>Intense 17 Perf RH ref</v>
      </c>
      <c r="B332" s="228"/>
      <c r="C332" s="228"/>
      <c r="D332" s="228"/>
      <c r="E332" s="242"/>
      <c r="F332" s="237" t="str">
        <f>IF(H357=1,B349,IF(H357=2,B350,IF(H357=3,B351,IF(H357=4,B352,"Winner Match 1"))))</f>
        <v>MOTO 17 IGNITE</v>
      </c>
      <c r="G332" s="238"/>
      <c r="H332" s="238"/>
      <c r="I332" s="238"/>
      <c r="J332" s="238"/>
      <c r="K332" s="238"/>
      <c r="L332" s="238"/>
      <c r="M332" s="238"/>
      <c r="N332" s="238"/>
      <c r="O332" s="103"/>
      <c r="Q332" s="108"/>
      <c r="R332" s="108"/>
      <c r="S332" s="463"/>
      <c r="T332" s="463"/>
      <c r="U332" s="463"/>
      <c r="V332" s="463"/>
      <c r="W332" s="463"/>
      <c r="X332" s="463"/>
      <c r="Y332" s="463"/>
      <c r="Z332" s="463"/>
      <c r="AA332" s="463"/>
      <c r="AB332" s="127"/>
      <c r="AC332" s="147"/>
      <c r="AD332" s="147"/>
      <c r="AE332" s="147"/>
      <c r="AF332" s="147"/>
      <c r="AG332" s="147"/>
      <c r="AH332" s="147"/>
      <c r="AI332" s="147"/>
      <c r="AJ332" s="127"/>
      <c r="AK332" s="127"/>
      <c r="AL332" s="127"/>
      <c r="AM332" s="127"/>
      <c r="AT332" s="70"/>
      <c r="AU332" s="70"/>
      <c r="AV332" s="70"/>
    </row>
    <row r="333" spans="1:71" x14ac:dyDescent="0.2">
      <c r="A333" s="239" t="s">
        <v>222</v>
      </c>
      <c r="B333" s="239"/>
      <c r="C333" s="239"/>
      <c r="D333" s="239"/>
      <c r="E333" s="239"/>
      <c r="F333" s="251"/>
      <c r="G333" s="252"/>
      <c r="H333" s="252"/>
      <c r="I333" s="253"/>
      <c r="J333" s="233"/>
      <c r="K333" s="234"/>
      <c r="L333" s="234"/>
      <c r="M333" s="234"/>
      <c r="N333" s="234"/>
      <c r="O333" s="103"/>
      <c r="P333" s="103"/>
      <c r="Q333" s="114"/>
      <c r="R333" s="7"/>
      <c r="S333" s="471"/>
      <c r="T333" s="471"/>
      <c r="U333" s="472"/>
      <c r="V333" s="472"/>
      <c r="W333" s="472"/>
      <c r="X333" s="472"/>
      <c r="Y333" s="472"/>
      <c r="Z333" s="472"/>
      <c r="AA333" s="472"/>
      <c r="AB333" s="127"/>
      <c r="AC333" s="463"/>
      <c r="AD333" s="463"/>
      <c r="AE333" s="463"/>
      <c r="AF333" s="463"/>
      <c r="AG333" s="463"/>
      <c r="AH333" s="463"/>
      <c r="AI333" s="463"/>
      <c r="AJ333" s="127"/>
      <c r="AK333" s="127"/>
      <c r="AL333" s="127"/>
      <c r="AM333" s="127"/>
      <c r="AT333" s="70"/>
      <c r="AU333" s="70"/>
      <c r="AV333" s="70"/>
      <c r="AW333" s="81"/>
      <c r="AX333" s="77"/>
      <c r="AY333" s="77"/>
      <c r="AZ333" s="77"/>
      <c r="BA333" s="77"/>
    </row>
    <row r="334" spans="1:71" ht="13.5" thickBot="1" x14ac:dyDescent="0.25">
      <c r="A334" s="225" t="str">
        <f>IF(D357=1,B349,IF(D357=2,B350,IF(D357=3,B351,IF(D357=4,B352,IF(OR(D357="B",D357="b"),"BYE","invalid")))))</f>
        <v>Crossfire 17 Power</v>
      </c>
      <c r="B334" s="225"/>
      <c r="C334" s="225"/>
      <c r="D334" s="225"/>
      <c r="E334" s="226"/>
      <c r="F334" s="105"/>
      <c r="G334" s="103"/>
      <c r="H334" s="103"/>
      <c r="I334" s="103"/>
      <c r="J334" s="105"/>
      <c r="K334" s="103"/>
      <c r="L334" s="103"/>
      <c r="M334" s="103"/>
      <c r="N334" s="103"/>
      <c r="O334" s="103"/>
      <c r="P334" s="103"/>
      <c r="Q334" s="103"/>
      <c r="S334" s="127"/>
      <c r="T334" s="127"/>
      <c r="U334" s="127"/>
      <c r="V334" s="147"/>
      <c r="W334" s="147"/>
      <c r="X334" s="147"/>
      <c r="Y334" s="147"/>
      <c r="Z334" s="147"/>
      <c r="AA334" s="147"/>
      <c r="AB334" s="147"/>
      <c r="AC334" s="127"/>
      <c r="AD334" s="127"/>
      <c r="AE334" s="127"/>
      <c r="AF334" s="127"/>
      <c r="AG334" s="127"/>
      <c r="AH334" s="127"/>
      <c r="AI334" s="127"/>
      <c r="AJ334" s="127"/>
      <c r="AK334" s="127"/>
      <c r="AL334" s="127"/>
      <c r="AM334" s="127"/>
      <c r="AT334" s="70"/>
      <c r="AU334" s="70"/>
      <c r="AV334" s="70"/>
      <c r="AW334" s="81"/>
      <c r="AX334" s="77"/>
      <c r="AY334" s="77"/>
      <c r="AZ334" s="77"/>
      <c r="BA334" s="77"/>
    </row>
    <row r="335" spans="1:71" x14ac:dyDescent="0.2">
      <c r="A335" s="227" t="s">
        <v>233</v>
      </c>
      <c r="B335" s="227"/>
      <c r="C335" s="227"/>
      <c r="D335" s="227"/>
      <c r="E335" s="227"/>
      <c r="F335" s="103"/>
      <c r="G335" s="103"/>
      <c r="H335" s="103"/>
      <c r="I335" s="103"/>
      <c r="J335" s="105"/>
      <c r="K335" s="103"/>
      <c r="L335" s="103"/>
      <c r="M335" s="103"/>
      <c r="N335" s="103"/>
      <c r="O335" s="103"/>
      <c r="P335" s="103"/>
      <c r="Q335" s="103"/>
      <c r="S335" s="127"/>
      <c r="T335" s="127"/>
      <c r="U335" s="127"/>
      <c r="V335" s="465"/>
      <c r="W335" s="465"/>
      <c r="X335" s="465"/>
      <c r="Y335" s="465"/>
      <c r="Z335" s="465"/>
      <c r="AA335" s="465"/>
      <c r="AB335" s="465"/>
      <c r="AC335" s="127"/>
      <c r="AD335" s="127"/>
      <c r="AE335" s="127"/>
      <c r="AF335" s="127"/>
      <c r="AG335" s="127"/>
      <c r="AH335" s="127"/>
      <c r="AI335" s="127"/>
      <c r="AJ335" s="127"/>
      <c r="AK335" s="127"/>
      <c r="AL335" s="127"/>
      <c r="AM335" s="127"/>
      <c r="AR335" s="116"/>
      <c r="AS335" s="116"/>
      <c r="AT335" s="70"/>
      <c r="AU335" s="70"/>
      <c r="AV335" s="70"/>
      <c r="AW335" s="81"/>
      <c r="AX335" s="77"/>
      <c r="AY335" s="77"/>
      <c r="AZ335" s="77"/>
      <c r="BA335" s="77"/>
      <c r="BB335" s="116"/>
      <c r="BC335" s="116"/>
      <c r="BD335" s="116"/>
    </row>
    <row r="336" spans="1:71" x14ac:dyDescent="0.2">
      <c r="A336" s="103"/>
      <c r="B336" s="103"/>
      <c r="C336" s="103"/>
      <c r="D336" s="103"/>
      <c r="E336" s="103"/>
      <c r="F336" s="241" t="s">
        <v>135</v>
      </c>
      <c r="G336" s="241"/>
      <c r="H336" s="241"/>
      <c r="I336" s="250"/>
      <c r="J336" s="105"/>
      <c r="K336" s="103"/>
      <c r="L336" s="103"/>
      <c r="M336" s="103"/>
      <c r="N336" s="103"/>
      <c r="O336" s="103"/>
      <c r="P336" s="103"/>
      <c r="Q336" s="103"/>
      <c r="S336" s="127"/>
      <c r="T336" s="127"/>
      <c r="U336" s="127"/>
      <c r="V336" s="127"/>
      <c r="W336" s="127"/>
      <c r="X336" s="463"/>
      <c r="Y336" s="463"/>
      <c r="Z336" s="463"/>
      <c r="AA336" s="127"/>
      <c r="AB336" s="463"/>
      <c r="AC336" s="463"/>
      <c r="AD336" s="463"/>
      <c r="AE336" s="463"/>
      <c r="AF336" s="463"/>
      <c r="AG336" s="127"/>
      <c r="AH336" s="127"/>
      <c r="AI336" s="127"/>
      <c r="AJ336" s="127"/>
      <c r="AK336" s="127"/>
      <c r="AL336" s="127"/>
      <c r="AM336" s="127"/>
      <c r="AT336" s="70"/>
      <c r="AU336" s="70"/>
      <c r="AV336" s="70"/>
      <c r="AW336" s="81"/>
      <c r="AX336" s="77"/>
      <c r="AY336" s="77"/>
      <c r="AZ336" s="77"/>
      <c r="BA336" s="77"/>
    </row>
    <row r="337" spans="1:53" ht="13.5" thickBot="1" x14ac:dyDescent="0.25">
      <c r="A337" s="103"/>
      <c r="B337" s="103"/>
      <c r="C337" s="103"/>
      <c r="D337" s="103"/>
      <c r="E337" s="103"/>
      <c r="F337" s="103"/>
      <c r="G337" s="103"/>
      <c r="H337" s="103"/>
      <c r="I337" s="103"/>
      <c r="J337" s="244" t="str">
        <f>IF(K362=1,B349,IF(K362=2,B350,IF(K362=3,B351,IF(K362=4,B352,"Division Winner"))))</f>
        <v>METRO-ATL 16 BLACK</v>
      </c>
      <c r="K337" s="245"/>
      <c r="L337" s="245"/>
      <c r="M337" s="245"/>
      <c r="N337" s="245"/>
      <c r="O337" s="245"/>
      <c r="P337" s="245"/>
      <c r="Q337" s="245"/>
      <c r="R337" s="157"/>
      <c r="S337" s="127"/>
      <c r="T337" s="127"/>
      <c r="U337" s="127"/>
      <c r="V337" s="127"/>
      <c r="W337" s="127"/>
      <c r="X337" s="127"/>
      <c r="Y337" s="127"/>
      <c r="Z337" s="127"/>
      <c r="AA337" s="127"/>
      <c r="AB337" s="147"/>
      <c r="AC337" s="147"/>
      <c r="AD337" s="147"/>
      <c r="AE337" s="147"/>
      <c r="AF337" s="147"/>
      <c r="AG337" s="473"/>
      <c r="AH337" s="473"/>
      <c r="AI337" s="473"/>
      <c r="AJ337" s="473"/>
      <c r="AK337" s="473"/>
      <c r="AL337" s="147"/>
      <c r="AM337" s="127"/>
      <c r="AT337" s="70"/>
      <c r="AU337" s="70"/>
      <c r="AV337" s="70"/>
      <c r="AW337" s="81"/>
      <c r="AX337" s="77"/>
      <c r="AY337" s="77"/>
      <c r="AZ337" s="77"/>
      <c r="BA337" s="77"/>
    </row>
    <row r="338" spans="1:53" ht="13.5" thickBot="1" x14ac:dyDescent="0.25">
      <c r="A338" s="225" t="str">
        <f>IF(E357=1,B349,IF(E357=2,B350,IF(E357=3,B351,IF(E357=4,B352,IF(OR(E357="B",E357="b"),"BYE","invalid")))))</f>
        <v>METRO-ATL 16 BLACK</v>
      </c>
      <c r="B338" s="225"/>
      <c r="C338" s="225"/>
      <c r="D338" s="225"/>
      <c r="E338" s="225"/>
      <c r="F338" s="239" t="s">
        <v>226</v>
      </c>
      <c r="G338" s="239"/>
      <c r="H338" s="239"/>
      <c r="I338" s="239"/>
      <c r="J338" s="240" t="s">
        <v>227</v>
      </c>
      <c r="K338" s="241"/>
      <c r="L338" s="241"/>
      <c r="M338" s="241"/>
      <c r="N338" s="241"/>
      <c r="O338" s="241"/>
      <c r="P338" s="241"/>
      <c r="Q338" s="241"/>
      <c r="S338" s="147"/>
      <c r="T338" s="147"/>
      <c r="U338" s="147"/>
      <c r="V338" s="147"/>
      <c r="W338" s="147"/>
      <c r="X338" s="147"/>
      <c r="Y338" s="147"/>
      <c r="Z338" s="147"/>
      <c r="AA338" s="147"/>
      <c r="AB338" s="147"/>
      <c r="AC338" s="471"/>
      <c r="AD338" s="471"/>
      <c r="AE338" s="471"/>
      <c r="AF338" s="471"/>
      <c r="AG338" s="463"/>
      <c r="AH338" s="463"/>
      <c r="AI338" s="463"/>
      <c r="AJ338" s="463"/>
      <c r="AK338" s="463"/>
      <c r="AL338" s="127"/>
      <c r="AM338" s="127"/>
      <c r="AT338" s="70"/>
      <c r="AU338" s="70"/>
      <c r="AV338" s="70"/>
      <c r="AW338" s="81"/>
      <c r="AX338" s="77"/>
      <c r="AY338" s="77"/>
      <c r="AZ338" s="77"/>
      <c r="BA338" s="77"/>
    </row>
    <row r="339" spans="1:53" x14ac:dyDescent="0.2">
      <c r="A339" s="227" t="s">
        <v>221</v>
      </c>
      <c r="B339" s="227"/>
      <c r="C339" s="227"/>
      <c r="D339" s="227"/>
      <c r="E339" s="227"/>
      <c r="F339" s="105"/>
      <c r="G339" s="103"/>
      <c r="H339" s="103"/>
      <c r="I339" s="103"/>
      <c r="J339" s="240"/>
      <c r="K339" s="241"/>
      <c r="L339" s="241"/>
      <c r="M339" s="241"/>
      <c r="N339" s="241"/>
      <c r="O339" s="241"/>
      <c r="P339" s="241"/>
      <c r="Q339" s="241"/>
      <c r="R339" s="103"/>
      <c r="S339" s="465"/>
      <c r="T339" s="465"/>
      <c r="U339" s="465"/>
      <c r="V339" s="465"/>
      <c r="W339" s="465"/>
      <c r="X339" s="465"/>
      <c r="Y339" s="465"/>
      <c r="Z339" s="465"/>
      <c r="AA339" s="465"/>
      <c r="AB339" s="465"/>
      <c r="AC339" s="127"/>
      <c r="AD339" s="127"/>
      <c r="AE339" s="127"/>
      <c r="AF339" s="127"/>
      <c r="AG339" s="127"/>
      <c r="AH339" s="127"/>
      <c r="AI339" s="127"/>
      <c r="AJ339" s="127"/>
      <c r="AK339" s="127"/>
      <c r="AL339" s="127"/>
      <c r="AM339" s="127"/>
      <c r="AT339" s="70"/>
      <c r="AU339" s="70"/>
      <c r="AV339" s="70"/>
      <c r="AW339" s="81"/>
      <c r="AX339" s="77"/>
      <c r="AY339" s="77"/>
      <c r="AZ339" s="77"/>
      <c r="BA339" s="77"/>
    </row>
    <row r="340" spans="1:53" x14ac:dyDescent="0.2">
      <c r="A340" s="103"/>
      <c r="B340" s="103"/>
      <c r="C340" s="103"/>
      <c r="D340" s="103"/>
      <c r="E340" s="103"/>
      <c r="F340" s="105"/>
      <c r="G340" s="103"/>
      <c r="H340" s="103"/>
      <c r="I340" s="103"/>
      <c r="J340" s="105"/>
      <c r="K340" s="103"/>
      <c r="L340" s="103"/>
      <c r="M340" s="103"/>
      <c r="N340" s="103"/>
      <c r="O340" s="103"/>
      <c r="Q340" s="103"/>
      <c r="R340" s="103"/>
      <c r="S340" s="127"/>
      <c r="T340" s="127"/>
      <c r="U340" s="127"/>
      <c r="V340" s="127"/>
      <c r="W340" s="127"/>
      <c r="X340" s="127"/>
      <c r="Y340" s="127"/>
      <c r="Z340" s="127"/>
      <c r="AA340" s="127"/>
      <c r="AB340" s="127"/>
      <c r="AC340" s="127"/>
      <c r="AD340" s="127"/>
      <c r="AE340" s="127"/>
      <c r="AF340" s="127"/>
      <c r="AG340" s="127"/>
      <c r="AH340" s="127"/>
      <c r="AI340" s="127"/>
      <c r="AJ340" s="127"/>
      <c r="AK340" s="127"/>
      <c r="AL340" s="127"/>
      <c r="AM340" s="127"/>
      <c r="AT340" s="70"/>
      <c r="AU340" s="70"/>
      <c r="AV340" s="70"/>
      <c r="AW340" s="81"/>
      <c r="AX340" s="77"/>
      <c r="AY340" s="77"/>
      <c r="AZ340" s="77"/>
      <c r="BA340" s="77"/>
    </row>
    <row r="341" spans="1:53" ht="13.5" thickBot="1" x14ac:dyDescent="0.25">
      <c r="A341" s="241" t="s">
        <v>142</v>
      </c>
      <c r="B341" s="241"/>
      <c r="C341" s="241"/>
      <c r="D341" s="241"/>
      <c r="E341" s="114"/>
      <c r="F341" s="230"/>
      <c r="G341" s="231"/>
      <c r="H341" s="231"/>
      <c r="I341" s="232"/>
      <c r="J341" s="233"/>
      <c r="K341" s="234"/>
      <c r="L341" s="234"/>
      <c r="M341" s="234"/>
      <c r="N341" s="234"/>
      <c r="O341" s="103"/>
      <c r="R341" s="108"/>
      <c r="S341" s="463"/>
      <c r="T341" s="463"/>
      <c r="U341" s="463"/>
      <c r="V341" s="463"/>
      <c r="W341" s="463"/>
      <c r="X341" s="463"/>
      <c r="Y341" s="463"/>
      <c r="Z341" s="463"/>
      <c r="AA341" s="463"/>
      <c r="AB341" s="127"/>
      <c r="AC341" s="463"/>
      <c r="AD341" s="463"/>
      <c r="AE341" s="463"/>
      <c r="AF341" s="463"/>
      <c r="AG341" s="463"/>
      <c r="AH341" s="463"/>
      <c r="AI341" s="463"/>
      <c r="AJ341" s="127"/>
      <c r="AK341" s="127"/>
      <c r="AL341" s="127"/>
      <c r="AM341" s="127"/>
      <c r="AT341" s="70"/>
      <c r="AU341" s="70"/>
      <c r="AV341" s="70"/>
      <c r="AW341" s="88"/>
      <c r="AX341" s="87"/>
      <c r="AY341" s="87"/>
      <c r="AZ341" s="87"/>
      <c r="BA341" s="87"/>
    </row>
    <row r="342" spans="1:53" x14ac:dyDescent="0.2">
      <c r="A342" s="239" t="s">
        <v>222</v>
      </c>
      <c r="B342" s="239"/>
      <c r="C342" s="239"/>
      <c r="D342" s="239"/>
      <c r="E342" s="246"/>
      <c r="F342" s="237" t="str">
        <f>IF(J357=1,B349,IF(J357=2,B350,IF(J357=3,B351,IF(J357=4,B352,"Winner Match 2"))))</f>
        <v>METRO-ATL 16 BLACK</v>
      </c>
      <c r="G342" s="238"/>
      <c r="H342" s="238"/>
      <c r="I342" s="238"/>
      <c r="J342" s="238"/>
      <c r="K342" s="238"/>
      <c r="L342" s="238"/>
      <c r="M342" s="238"/>
      <c r="N342" s="238"/>
      <c r="O342" s="103"/>
      <c r="Q342" s="114"/>
      <c r="R342" s="114"/>
      <c r="S342" s="127"/>
      <c r="T342" s="471"/>
      <c r="U342" s="471"/>
      <c r="V342" s="471"/>
      <c r="W342" s="471"/>
      <c r="X342" s="471"/>
      <c r="Y342" s="471"/>
      <c r="Z342" s="471"/>
      <c r="AA342" s="471"/>
      <c r="AB342" s="127"/>
      <c r="AC342" s="147"/>
      <c r="AD342" s="147"/>
      <c r="AE342" s="147"/>
      <c r="AF342" s="147"/>
      <c r="AG342" s="147"/>
      <c r="AH342" s="147"/>
      <c r="AI342" s="147"/>
      <c r="AJ342" s="127"/>
      <c r="AK342" s="127"/>
      <c r="AL342" s="127"/>
      <c r="AM342" s="127"/>
      <c r="AT342" s="70"/>
      <c r="AU342" s="70"/>
      <c r="AV342" s="70"/>
      <c r="AW342" s="94"/>
      <c r="AX342" s="93"/>
      <c r="AY342" s="93"/>
      <c r="AZ342" s="93"/>
      <c r="BA342" s="93"/>
    </row>
    <row r="343" spans="1:53" ht="13.5" thickBot="1" x14ac:dyDescent="0.25">
      <c r="A343" s="225" t="str">
        <f>IF(G357=1,B349,IF(G357=2,B350,IF(G357=3,B351,IF(G357=4,B352,IF(OR(G357="B",G357="b"),"BYE","invalid")))))</f>
        <v>Intense 17 Perf RH</v>
      </c>
      <c r="B343" s="225"/>
      <c r="C343" s="225"/>
      <c r="D343" s="225"/>
      <c r="E343" s="226"/>
      <c r="F343" s="105"/>
      <c r="G343" s="103"/>
      <c r="H343" s="103"/>
      <c r="I343" s="103"/>
      <c r="J343" s="103"/>
      <c r="K343" s="103"/>
      <c r="L343" s="103"/>
      <c r="M343" s="103"/>
      <c r="N343" s="103"/>
      <c r="O343" s="103"/>
      <c r="Q343" s="103"/>
      <c r="R343" s="103"/>
      <c r="S343" s="127"/>
      <c r="T343" s="147"/>
      <c r="U343" s="147"/>
      <c r="V343" s="147"/>
      <c r="W343" s="147"/>
      <c r="X343" s="147"/>
      <c r="Y343" s="147"/>
      <c r="Z343" s="147"/>
      <c r="AA343" s="147"/>
      <c r="AB343" s="147"/>
      <c r="AC343" s="127"/>
      <c r="AD343" s="127"/>
      <c r="AE343" s="127"/>
      <c r="AF343" s="127"/>
      <c r="AG343" s="127"/>
      <c r="AH343" s="127"/>
      <c r="AI343" s="127"/>
      <c r="AJ343" s="127"/>
      <c r="AK343" s="127"/>
      <c r="AL343" s="127"/>
      <c r="AM343" s="127"/>
      <c r="AT343" s="70"/>
      <c r="AU343" s="70"/>
      <c r="AV343" s="70"/>
      <c r="AW343" s="94"/>
      <c r="AX343" s="93"/>
      <c r="AY343" s="93"/>
      <c r="AZ343" s="93"/>
      <c r="BA343" s="93"/>
    </row>
    <row r="344" spans="1:53" x14ac:dyDescent="0.2">
      <c r="A344" s="227" t="s">
        <v>231</v>
      </c>
      <c r="B344" s="227"/>
      <c r="C344" s="227"/>
      <c r="D344" s="227"/>
      <c r="E344" s="227"/>
      <c r="S344" s="127"/>
      <c r="T344" s="465"/>
      <c r="U344" s="465"/>
      <c r="V344" s="465"/>
      <c r="W344" s="465"/>
      <c r="X344" s="465"/>
      <c r="Y344" s="465"/>
      <c r="Z344" s="465"/>
      <c r="AA344" s="465"/>
      <c r="AB344" s="465"/>
      <c r="AC344" s="127"/>
      <c r="AD344" s="127"/>
      <c r="AE344" s="127"/>
      <c r="AF344" s="127"/>
      <c r="AG344" s="127"/>
      <c r="AH344" s="127"/>
      <c r="AI344" s="127"/>
      <c r="AJ344" s="127"/>
      <c r="AK344" s="127"/>
      <c r="AL344" s="127"/>
      <c r="AM344" s="127"/>
      <c r="AT344" s="70"/>
      <c r="AU344" s="70"/>
      <c r="AV344" s="70"/>
      <c r="AW344" s="81"/>
      <c r="AX344" s="77"/>
      <c r="AY344" s="77"/>
      <c r="AZ344" s="77"/>
      <c r="BA344" s="77"/>
    </row>
    <row r="345" spans="1:53" x14ac:dyDescent="0.2">
      <c r="S345" s="127"/>
      <c r="T345" s="127"/>
      <c r="U345" s="127"/>
      <c r="V345" s="127"/>
      <c r="W345" s="127"/>
      <c r="X345" s="127"/>
      <c r="Y345" s="127"/>
      <c r="Z345" s="127"/>
      <c r="AA345" s="127"/>
      <c r="AB345" s="127"/>
      <c r="AC345" s="127"/>
      <c r="AD345" s="127"/>
      <c r="AE345" s="127"/>
      <c r="AF345" s="127"/>
      <c r="AG345" s="127"/>
      <c r="AH345" s="127"/>
      <c r="AI345" s="127"/>
      <c r="AJ345" s="127"/>
      <c r="AK345" s="127"/>
      <c r="AL345" s="127"/>
      <c r="AM345" s="127"/>
      <c r="AT345" s="70"/>
      <c r="AU345" s="70"/>
      <c r="AV345" s="70"/>
      <c r="AW345" s="81"/>
      <c r="AX345" s="77"/>
      <c r="AY345" s="77"/>
      <c r="AZ345" s="77"/>
      <c r="BA345" s="77"/>
    </row>
    <row r="346" spans="1:53" x14ac:dyDescent="0.2">
      <c r="S346" s="127"/>
      <c r="T346" s="127"/>
      <c r="U346" s="127"/>
      <c r="V346" s="127"/>
      <c r="W346" s="127"/>
      <c r="X346" s="127"/>
      <c r="Y346" s="127"/>
      <c r="Z346" s="127"/>
      <c r="AA346" s="127"/>
      <c r="AB346" s="127"/>
      <c r="AC346" s="127"/>
      <c r="AD346" s="127"/>
      <c r="AE346" s="127"/>
      <c r="AF346" s="127"/>
      <c r="AG346" s="127"/>
      <c r="AH346" s="127"/>
      <c r="AI346" s="127"/>
      <c r="AJ346" s="127"/>
      <c r="AK346" s="127"/>
      <c r="AL346" s="127"/>
      <c r="AM346" s="127"/>
      <c r="AT346" s="70"/>
      <c r="AU346" s="70"/>
      <c r="AV346" s="70"/>
    </row>
    <row r="347" spans="1:53" ht="16.5" thickBot="1" x14ac:dyDescent="0.3">
      <c r="A347" s="229" t="s">
        <v>234</v>
      </c>
      <c r="B347" s="229"/>
      <c r="C347" s="229"/>
      <c r="D347" s="229"/>
      <c r="E347" s="229"/>
      <c r="F347" s="229"/>
      <c r="G347" s="229"/>
      <c r="H347" s="229"/>
      <c r="I347" s="229"/>
      <c r="J347" s="229"/>
      <c r="K347" s="124"/>
      <c r="R347" s="125"/>
      <c r="S347" s="474"/>
      <c r="T347" s="474"/>
      <c r="U347" s="475"/>
      <c r="V347" s="475"/>
      <c r="W347" s="475"/>
      <c r="X347" s="475"/>
      <c r="Y347" s="475"/>
      <c r="Z347" s="475"/>
      <c r="AA347" s="475"/>
      <c r="AB347" s="475"/>
      <c r="AC347" s="475"/>
      <c r="AD347" s="475"/>
      <c r="AE347" s="475"/>
      <c r="AF347" s="475"/>
      <c r="AG347" s="127"/>
      <c r="AH347" s="127"/>
      <c r="AI347" s="127"/>
      <c r="AJ347" s="127"/>
      <c r="AK347" s="127"/>
      <c r="AL347" s="127"/>
      <c r="AM347" s="127"/>
      <c r="AT347" s="70"/>
      <c r="AU347" s="70"/>
      <c r="AV347" s="70"/>
    </row>
    <row r="348" spans="1:53" ht="13.5" thickBot="1" x14ac:dyDescent="0.25">
      <c r="A348" s="126" t="s">
        <v>147</v>
      </c>
      <c r="B348" s="219" t="s">
        <v>148</v>
      </c>
      <c r="C348" s="220"/>
      <c r="D348" s="220"/>
      <c r="E348" s="220"/>
      <c r="F348" s="220"/>
      <c r="G348" s="220"/>
      <c r="H348" s="220"/>
      <c r="I348" s="220"/>
      <c r="J348" s="221"/>
      <c r="K348" s="222" t="s">
        <v>149</v>
      </c>
      <c r="L348" s="223"/>
      <c r="M348" s="223"/>
      <c r="N348" s="223"/>
      <c r="O348" s="223"/>
      <c r="P348" s="223"/>
      <c r="Q348" s="224"/>
      <c r="R348" s="103"/>
      <c r="S348" s="127"/>
      <c r="T348" s="127"/>
      <c r="U348" s="147"/>
      <c r="V348" s="147"/>
      <c r="W348" s="147"/>
      <c r="X348" s="147"/>
      <c r="Y348" s="127"/>
      <c r="Z348" s="127"/>
      <c r="AA348" s="127"/>
      <c r="AB348" s="127"/>
      <c r="AC348" s="127"/>
      <c r="AD348" s="127"/>
      <c r="AE348" s="127"/>
      <c r="AF348" s="127"/>
      <c r="AG348" s="127"/>
      <c r="AH348" s="127"/>
      <c r="AI348" s="127"/>
      <c r="AJ348" s="127"/>
      <c r="AK348" s="127"/>
      <c r="AL348" s="127"/>
      <c r="AM348" s="127"/>
      <c r="AT348" s="70"/>
      <c r="AU348" s="70"/>
      <c r="AV348" s="70"/>
    </row>
    <row r="349" spans="1:53" ht="13.5" thickBot="1" x14ac:dyDescent="0.25">
      <c r="A349" s="126">
        <v>1</v>
      </c>
      <c r="B349" s="201" t="str">
        <f>X271</f>
        <v>MOTO 17 IGNITE</v>
      </c>
      <c r="C349" s="202"/>
      <c r="D349" s="202"/>
      <c r="E349" s="202"/>
      <c r="F349" s="202"/>
      <c r="G349" s="202"/>
      <c r="H349" s="202"/>
      <c r="I349" s="202"/>
      <c r="J349" s="203"/>
      <c r="K349" s="204" t="str">
        <f>AF271</f>
        <v>fj7motoj1pm</v>
      </c>
      <c r="L349" s="205"/>
      <c r="M349" s="205"/>
      <c r="N349" s="205"/>
      <c r="O349" s="205"/>
      <c r="P349" s="205"/>
      <c r="Q349" s="206"/>
      <c r="R349" s="103"/>
      <c r="S349" s="127"/>
      <c r="T349" s="127"/>
      <c r="U349" s="147"/>
      <c r="V349" s="147"/>
      <c r="W349" s="147"/>
      <c r="X349" s="463"/>
      <c r="Y349" s="463"/>
      <c r="Z349" s="463"/>
      <c r="AA349" s="463"/>
      <c r="AB349" s="463"/>
      <c r="AC349" s="463"/>
      <c r="AD349" s="463"/>
      <c r="AE349" s="463"/>
      <c r="AF349" s="463"/>
      <c r="AG349" s="127"/>
      <c r="AH349" s="127"/>
      <c r="AI349" s="127"/>
      <c r="AJ349" s="127"/>
      <c r="AK349" s="127"/>
      <c r="AL349" s="127"/>
      <c r="AM349" s="127"/>
      <c r="AT349" s="70"/>
      <c r="AU349" s="70"/>
      <c r="AV349" s="70"/>
    </row>
    <row r="350" spans="1:53" ht="13.5" thickBot="1" x14ac:dyDescent="0.25">
      <c r="A350" s="126">
        <v>2</v>
      </c>
      <c r="B350" s="201" t="str">
        <f>AH264</f>
        <v>METRO-ATL 16 BLACK</v>
      </c>
      <c r="C350" s="202"/>
      <c r="D350" s="202"/>
      <c r="E350" s="202"/>
      <c r="F350" s="202"/>
      <c r="G350" s="202"/>
      <c r="H350" s="202"/>
      <c r="I350" s="202"/>
      <c r="J350" s="203"/>
      <c r="K350" s="204" t="str">
        <f>AK264</f>
        <v>fj6metro1so</v>
      </c>
      <c r="L350" s="205"/>
      <c r="M350" s="205"/>
      <c r="N350" s="205"/>
      <c r="O350" s="205"/>
      <c r="P350" s="205"/>
      <c r="Q350" s="206"/>
      <c r="R350" s="103"/>
      <c r="S350" s="127"/>
      <c r="T350" s="127"/>
      <c r="U350" s="147"/>
      <c r="V350" s="147"/>
      <c r="W350" s="147"/>
      <c r="X350" s="463"/>
      <c r="Y350" s="463"/>
      <c r="Z350" s="463"/>
      <c r="AA350" s="463"/>
      <c r="AB350" s="463"/>
      <c r="AC350" s="463"/>
      <c r="AD350" s="463"/>
      <c r="AE350" s="463"/>
      <c r="AF350" s="463"/>
      <c r="AG350" s="127"/>
      <c r="AH350" s="127"/>
      <c r="AI350" s="127"/>
      <c r="AJ350" s="127"/>
      <c r="AK350" s="127"/>
      <c r="AL350" s="127"/>
      <c r="AM350" s="127"/>
      <c r="AT350" s="70"/>
      <c r="AU350" s="70"/>
      <c r="AV350" s="70"/>
    </row>
    <row r="351" spans="1:53" ht="13.5" thickBot="1" x14ac:dyDescent="0.25">
      <c r="A351" s="126">
        <v>3</v>
      </c>
      <c r="B351" s="201" t="str">
        <f>AH265</f>
        <v>Intense 17 Perf RH</v>
      </c>
      <c r="C351" s="202"/>
      <c r="D351" s="202"/>
      <c r="E351" s="202"/>
      <c r="F351" s="202"/>
      <c r="G351" s="202"/>
      <c r="H351" s="202"/>
      <c r="I351" s="202"/>
      <c r="J351" s="203"/>
      <c r="K351" s="204" t="str">
        <f>AK265</f>
        <v>fj7inten1pm</v>
      </c>
      <c r="L351" s="205"/>
      <c r="M351" s="205"/>
      <c r="N351" s="205"/>
      <c r="O351" s="205"/>
      <c r="P351" s="205"/>
      <c r="Q351" s="206"/>
      <c r="R351" s="103"/>
      <c r="S351" s="127"/>
      <c r="T351" s="127"/>
      <c r="U351" s="147"/>
      <c r="V351" s="147"/>
      <c r="W351" s="147"/>
      <c r="X351" s="463"/>
      <c r="Y351" s="463"/>
      <c r="Z351" s="463"/>
      <c r="AA351" s="463"/>
      <c r="AB351" s="463"/>
      <c r="AC351" s="463"/>
      <c r="AD351" s="463"/>
      <c r="AE351" s="463"/>
      <c r="AF351" s="463"/>
      <c r="AG351" s="127"/>
      <c r="AH351" s="127"/>
      <c r="AI351" s="127"/>
      <c r="AJ351" s="127"/>
      <c r="AK351" s="127"/>
      <c r="AL351" s="127"/>
      <c r="AM351" s="127"/>
      <c r="AT351" s="70"/>
      <c r="AU351" s="70"/>
      <c r="AV351" s="70"/>
    </row>
    <row r="352" spans="1:53" ht="13.5" thickBot="1" x14ac:dyDescent="0.25">
      <c r="A352" s="126">
        <v>4</v>
      </c>
      <c r="B352" s="201" t="str">
        <f>AH266</f>
        <v>Crossfire 17 Power</v>
      </c>
      <c r="C352" s="202"/>
      <c r="D352" s="202"/>
      <c r="E352" s="202"/>
      <c r="F352" s="202"/>
      <c r="G352" s="202"/>
      <c r="H352" s="202"/>
      <c r="I352" s="202"/>
      <c r="J352" s="203"/>
      <c r="K352" s="204" t="str">
        <f>AK266</f>
        <v>fj7crosf1pm</v>
      </c>
      <c r="L352" s="205"/>
      <c r="M352" s="205"/>
      <c r="N352" s="205"/>
      <c r="O352" s="205"/>
      <c r="P352" s="205"/>
      <c r="Q352" s="206"/>
      <c r="R352" s="103"/>
      <c r="S352" s="127"/>
      <c r="T352" s="127"/>
      <c r="U352" s="147"/>
      <c r="V352" s="147"/>
      <c r="W352" s="147"/>
      <c r="X352" s="463"/>
      <c r="Y352" s="463"/>
      <c r="Z352" s="463"/>
      <c r="AA352" s="463"/>
      <c r="AB352" s="463"/>
      <c r="AC352" s="463"/>
      <c r="AD352" s="463"/>
      <c r="AE352" s="463"/>
      <c r="AF352" s="463"/>
      <c r="AG352" s="127"/>
      <c r="AH352" s="127"/>
      <c r="AI352" s="127"/>
      <c r="AJ352" s="127"/>
      <c r="AK352" s="127"/>
      <c r="AL352" s="127"/>
      <c r="AM352" s="127"/>
      <c r="AT352" s="70"/>
      <c r="AU352" s="70"/>
      <c r="AV352" s="70"/>
    </row>
    <row r="353" spans="1:71" ht="13.5" thickBot="1" x14ac:dyDescent="0.25">
      <c r="S353" s="127"/>
      <c r="T353" s="127"/>
      <c r="U353" s="127"/>
      <c r="V353" s="127"/>
      <c r="W353" s="127"/>
      <c r="X353" s="127"/>
      <c r="Y353" s="127"/>
      <c r="Z353" s="127"/>
      <c r="AA353" s="127"/>
      <c r="AB353" s="127"/>
      <c r="AC353" s="127"/>
      <c r="AD353" s="127"/>
      <c r="AE353" s="127"/>
      <c r="AF353" s="127"/>
      <c r="AG353" s="127"/>
      <c r="AH353" s="127"/>
      <c r="AI353" s="127"/>
      <c r="AJ353" s="127"/>
      <c r="AK353" s="127"/>
      <c r="AL353" s="127"/>
      <c r="AM353" s="127"/>
      <c r="AT353" s="70"/>
      <c r="AU353" s="70"/>
      <c r="AV353" s="70"/>
    </row>
    <row r="354" spans="1:71" x14ac:dyDescent="0.2">
      <c r="B354" s="210" t="s">
        <v>150</v>
      </c>
      <c r="C354" s="182"/>
      <c r="D354" s="183"/>
      <c r="E354" s="181" t="s">
        <v>150</v>
      </c>
      <c r="F354" s="182"/>
      <c r="G354" s="183"/>
      <c r="H354" s="181" t="s">
        <v>14</v>
      </c>
      <c r="I354" s="182"/>
      <c r="J354" s="184"/>
      <c r="K354" s="185" t="s">
        <v>151</v>
      </c>
      <c r="L354" s="211"/>
      <c r="M354" s="211"/>
      <c r="N354" s="211"/>
      <c r="O354" s="211"/>
      <c r="P354" s="211"/>
      <c r="Q354" s="212"/>
      <c r="S354" s="127"/>
      <c r="T354" s="127"/>
      <c r="U354" s="127"/>
      <c r="V354" s="127"/>
      <c r="W354" s="127"/>
      <c r="X354" s="479"/>
      <c r="Y354" s="479"/>
      <c r="Z354" s="479"/>
      <c r="AA354" s="479"/>
      <c r="AB354" s="479"/>
      <c r="AC354" s="479"/>
      <c r="AD354" s="479"/>
      <c r="AE354" s="479"/>
      <c r="AF354" s="479"/>
      <c r="AG354" s="127"/>
      <c r="AH354" s="127"/>
      <c r="AI354" s="127"/>
      <c r="AJ354" s="127"/>
      <c r="AK354" s="127"/>
      <c r="AL354" s="127"/>
      <c r="AM354" s="127"/>
      <c r="AT354" s="70"/>
      <c r="AU354" s="70"/>
      <c r="AV354" s="70"/>
    </row>
    <row r="355" spans="1:71" x14ac:dyDescent="0.2">
      <c r="A355" s="56" t="s">
        <v>152</v>
      </c>
      <c r="B355" s="194">
        <v>3</v>
      </c>
      <c r="C355" s="195"/>
      <c r="D355" s="196"/>
      <c r="E355" s="197" t="s">
        <v>153</v>
      </c>
      <c r="F355" s="195"/>
      <c r="G355" s="196"/>
      <c r="H355" s="197" t="s">
        <v>154</v>
      </c>
      <c r="I355" s="195"/>
      <c r="J355" s="198"/>
      <c r="K355" s="213"/>
      <c r="L355" s="214"/>
      <c r="M355" s="214"/>
      <c r="N355" s="214"/>
      <c r="O355" s="214"/>
      <c r="P355" s="214"/>
      <c r="Q355" s="215"/>
      <c r="S355" s="127"/>
      <c r="T355" s="127"/>
      <c r="U355" s="127"/>
      <c r="V355" s="127"/>
      <c r="W355" s="556"/>
      <c r="X355" s="481"/>
      <c r="Y355" s="481"/>
      <c r="Z355" s="481"/>
      <c r="AA355" s="481"/>
      <c r="AB355" s="481"/>
      <c r="AC355" s="481"/>
      <c r="AD355" s="481"/>
      <c r="AE355" s="481"/>
      <c r="AF355" s="481"/>
      <c r="AG355" s="127"/>
      <c r="AH355" s="127"/>
      <c r="AI355" s="127"/>
      <c r="AJ355" s="127"/>
      <c r="AK355" s="127"/>
      <c r="AL355" s="127"/>
      <c r="AM355" s="127"/>
      <c r="AT355" s="77"/>
      <c r="AU355" s="77"/>
      <c r="AV355" s="77"/>
    </row>
    <row r="356" spans="1:71" ht="13.5" thickBot="1" x14ac:dyDescent="0.25">
      <c r="A356" s="8"/>
      <c r="B356" s="179" t="s">
        <v>64</v>
      </c>
      <c r="C356" s="174"/>
      <c r="D356" s="180"/>
      <c r="E356" s="173" t="s">
        <v>155</v>
      </c>
      <c r="F356" s="174"/>
      <c r="G356" s="180"/>
      <c r="H356" s="173" t="s">
        <v>156</v>
      </c>
      <c r="I356" s="174"/>
      <c r="J356" s="175"/>
      <c r="K356" s="216"/>
      <c r="L356" s="217"/>
      <c r="M356" s="217"/>
      <c r="N356" s="217"/>
      <c r="O356" s="217"/>
      <c r="P356" s="217"/>
      <c r="Q356" s="218"/>
      <c r="S356" s="127"/>
      <c r="T356" s="127"/>
      <c r="U356" s="147"/>
      <c r="V356" s="147"/>
      <c r="W356" s="147"/>
      <c r="X356" s="482"/>
      <c r="Y356" s="482"/>
      <c r="Z356" s="482"/>
      <c r="AA356" s="482"/>
      <c r="AB356" s="482"/>
      <c r="AC356" s="482"/>
      <c r="AD356" s="482"/>
      <c r="AE356" s="482"/>
      <c r="AF356" s="482"/>
      <c r="AG356" s="127"/>
      <c r="AH356" s="127"/>
      <c r="AI356" s="127"/>
      <c r="AJ356" s="127"/>
      <c r="AK356" s="127"/>
      <c r="AL356" s="127"/>
      <c r="AM356" s="127"/>
      <c r="AT356" s="77"/>
      <c r="AU356" s="77"/>
      <c r="AV356" s="77"/>
    </row>
    <row r="357" spans="1:71" ht="13.5" thickBot="1" x14ac:dyDescent="0.25">
      <c r="A357" s="8"/>
      <c r="B357" s="128">
        <v>1</v>
      </c>
      <c r="C357" s="129" t="s">
        <v>72</v>
      </c>
      <c r="D357" s="130">
        <v>4</v>
      </c>
      <c r="E357" s="131">
        <v>2</v>
      </c>
      <c r="F357" s="129" t="s">
        <v>72</v>
      </c>
      <c r="G357" s="130">
        <v>3</v>
      </c>
      <c r="H357" s="132">
        <f>IF(OR(AND(OR(B361&gt;0,D361&gt;0),B361&gt;D361),OR(D357="b",D357="B")),B357,IF(OR(AND(OR(B361&gt;0,D361&gt;0),D361&gt;B361),OR(B357="b",B357="B")),D357,"W1"))</f>
        <v>1</v>
      </c>
      <c r="I357" s="133" t="s">
        <v>72</v>
      </c>
      <c r="J357" s="134">
        <f>IF(OR(AND(OR(E361&gt;0,G361&gt;0),E361&gt;G361),OR(G357="b",G357="B")),E357,IF(OR(AND(OR(E361&gt;0,G361&gt;0),G361&gt;E361),OR(E357="b",E357="B")),G357,"W2"))</f>
        <v>2</v>
      </c>
      <c r="K357" s="176" t="s">
        <v>157</v>
      </c>
      <c r="L357" s="177"/>
      <c r="M357" s="177"/>
      <c r="N357" s="178"/>
      <c r="S357" s="127"/>
      <c r="T357" s="127"/>
      <c r="U357" s="147"/>
      <c r="V357" s="147"/>
      <c r="W357" s="147"/>
      <c r="X357" s="486"/>
      <c r="Y357" s="484"/>
      <c r="Z357" s="485"/>
      <c r="AA357" s="486"/>
      <c r="AB357" s="484"/>
      <c r="AC357" s="485"/>
      <c r="AD357" s="486"/>
      <c r="AE357" s="484"/>
      <c r="AF357" s="485"/>
      <c r="AG357" s="482"/>
      <c r="AH357" s="482"/>
      <c r="AI357" s="127"/>
      <c r="AJ357" s="127"/>
      <c r="AK357" s="127"/>
      <c r="AL357" s="127"/>
      <c r="AM357" s="127"/>
    </row>
    <row r="358" spans="1:71" ht="12.75" hidden="1" customHeight="1" x14ac:dyDescent="0.2">
      <c r="A358" s="8"/>
      <c r="B358" s="135">
        <f>IF(B362&gt;D362,1,0)</f>
        <v>1</v>
      </c>
      <c r="C358" s="136"/>
      <c r="D358" s="137">
        <f>IF(D362&gt;B362,1,0)</f>
        <v>0</v>
      </c>
      <c r="E358" s="135">
        <f>IF(E362&gt;G362,1,0)</f>
        <v>1</v>
      </c>
      <c r="F358" s="136"/>
      <c r="G358" s="137">
        <f>IF(G362&gt;E362,1,0)</f>
        <v>0</v>
      </c>
      <c r="H358" s="135">
        <f>IF(H362&gt;J362,1,0)</f>
        <v>0</v>
      </c>
      <c r="I358" s="136"/>
      <c r="J358" s="137">
        <f>IF(J362&gt;H362,1,0)</f>
        <v>1</v>
      </c>
      <c r="K358" s="138"/>
      <c r="L358" s="139"/>
      <c r="M358" s="139"/>
      <c r="N358" s="140"/>
      <c r="S358" s="127"/>
      <c r="T358" s="127"/>
      <c r="U358" s="147"/>
      <c r="V358" s="147"/>
      <c r="W358" s="147"/>
      <c r="X358" s="491"/>
      <c r="Y358" s="153"/>
      <c r="Z358" s="492"/>
      <c r="AA358" s="491"/>
      <c r="AB358" s="153"/>
      <c r="AC358" s="492"/>
      <c r="AD358" s="491"/>
      <c r="AE358" s="153"/>
      <c r="AF358" s="492"/>
      <c r="AG358" s="557"/>
      <c r="AH358" s="557"/>
      <c r="AI358" s="127"/>
      <c r="AJ358" s="127"/>
      <c r="AK358" s="127"/>
      <c r="AL358" s="127"/>
      <c r="AM358" s="127"/>
    </row>
    <row r="359" spans="1:71" ht="12.75" hidden="1" customHeight="1" x14ac:dyDescent="0.2">
      <c r="A359" s="8"/>
      <c r="B359" s="135">
        <f>IF(B363&gt;D363,1,0)</f>
        <v>0</v>
      </c>
      <c r="C359" s="136"/>
      <c r="D359" s="137">
        <f>IF(D363&gt;B363,1,0)</f>
        <v>0</v>
      </c>
      <c r="E359" s="135">
        <f>IF(E363&gt;G363,1,0)</f>
        <v>0</v>
      </c>
      <c r="F359" s="136"/>
      <c r="G359" s="137">
        <f>IF(G363&gt;E363,1,0)</f>
        <v>0</v>
      </c>
      <c r="H359" s="135">
        <f>IF(H363&gt;J363,1,0)</f>
        <v>0</v>
      </c>
      <c r="I359" s="136"/>
      <c r="J359" s="137">
        <f>IF(J363&gt;H363,1,0)</f>
        <v>1</v>
      </c>
      <c r="K359" s="138"/>
      <c r="L359" s="139"/>
      <c r="M359" s="139"/>
      <c r="N359" s="140"/>
      <c r="S359" s="127"/>
      <c r="T359" s="127"/>
      <c r="U359" s="147"/>
      <c r="V359" s="147"/>
      <c r="W359" s="147"/>
      <c r="X359" s="491"/>
      <c r="Y359" s="153"/>
      <c r="Z359" s="492"/>
      <c r="AA359" s="491"/>
      <c r="AB359" s="153"/>
      <c r="AC359" s="492"/>
      <c r="AD359" s="491"/>
      <c r="AE359" s="153"/>
      <c r="AF359" s="492"/>
      <c r="AG359" s="557"/>
      <c r="AH359" s="557"/>
      <c r="AI359" s="127"/>
      <c r="AJ359" s="127"/>
      <c r="AK359" s="127"/>
      <c r="AL359" s="127"/>
      <c r="AM359" s="127"/>
    </row>
    <row r="360" spans="1:71" ht="13.5" hidden="1" customHeight="1" thickBot="1" x14ac:dyDescent="0.25">
      <c r="A360" s="8"/>
      <c r="B360" s="135">
        <f>IF(B364&gt;D364,1,0)</f>
        <v>0</v>
      </c>
      <c r="C360" s="136"/>
      <c r="D360" s="137">
        <f>IF(D364&gt;B364,1,0)</f>
        <v>0</v>
      </c>
      <c r="E360" s="135">
        <f>IF(E364&gt;G364,1,0)</f>
        <v>0</v>
      </c>
      <c r="F360" s="136"/>
      <c r="G360" s="137">
        <f>IF(G364&gt;E364,1,0)</f>
        <v>0</v>
      </c>
      <c r="H360" s="135">
        <f>IF(H364&gt;J364,1,0)</f>
        <v>0</v>
      </c>
      <c r="I360" s="136"/>
      <c r="J360" s="137">
        <f>IF(J364&gt;H364,1,0)</f>
        <v>0</v>
      </c>
      <c r="K360" s="138"/>
      <c r="L360" s="139"/>
      <c r="M360" s="139"/>
      <c r="N360" s="140"/>
      <c r="S360" s="127"/>
      <c r="T360" s="127"/>
      <c r="U360" s="147"/>
      <c r="V360" s="147"/>
      <c r="W360" s="147"/>
      <c r="X360" s="491"/>
      <c r="Y360" s="153"/>
      <c r="Z360" s="492"/>
      <c r="AA360" s="491"/>
      <c r="AB360" s="153"/>
      <c r="AC360" s="492"/>
      <c r="AD360" s="491"/>
      <c r="AE360" s="153"/>
      <c r="AF360" s="492"/>
      <c r="AG360" s="557"/>
      <c r="AH360" s="557"/>
      <c r="AI360" s="127"/>
      <c r="AJ360" s="127"/>
      <c r="AK360" s="127"/>
      <c r="AL360" s="127"/>
      <c r="AM360" s="127"/>
    </row>
    <row r="361" spans="1:71" ht="13.5" hidden="1" thickBot="1" x14ac:dyDescent="0.25">
      <c r="A361" s="8"/>
      <c r="B361" s="135">
        <f>SUM(B358:B360)</f>
        <v>1</v>
      </c>
      <c r="C361" s="136"/>
      <c r="D361" s="135">
        <f>SUM(D358:D360)</f>
        <v>0</v>
      </c>
      <c r="E361" s="135">
        <f>SUM(E358:E360)</f>
        <v>1</v>
      </c>
      <c r="F361" s="136"/>
      <c r="G361" s="135">
        <f>SUM(G358:G360)</f>
        <v>0</v>
      </c>
      <c r="H361" s="135">
        <f>SUM(H358:H360)</f>
        <v>0</v>
      </c>
      <c r="I361" s="136"/>
      <c r="J361" s="135">
        <f>SUM(J358:J360)</f>
        <v>2</v>
      </c>
      <c r="K361" s="138"/>
      <c r="L361" s="139"/>
      <c r="M361" s="139"/>
      <c r="N361" s="140"/>
      <c r="S361" s="127"/>
      <c r="T361" s="127"/>
      <c r="U361" s="147"/>
      <c r="V361" s="147"/>
      <c r="W361" s="147"/>
      <c r="X361" s="147"/>
      <c r="Y361" s="147"/>
      <c r="Z361" s="147"/>
      <c r="AA361" s="147"/>
      <c r="AB361" s="147"/>
      <c r="AC361" s="147"/>
      <c r="AD361" s="147"/>
      <c r="AE361" s="147"/>
      <c r="AF361" s="147"/>
      <c r="AG361" s="147"/>
      <c r="AH361" s="147"/>
      <c r="AI361" s="127"/>
      <c r="AJ361" s="127"/>
      <c r="AK361" s="127"/>
      <c r="AL361" s="127"/>
      <c r="AM361" s="127"/>
    </row>
    <row r="362" spans="1:71" x14ac:dyDescent="0.2">
      <c r="A362" s="6" t="s">
        <v>73</v>
      </c>
      <c r="B362" s="143">
        <v>25</v>
      </c>
      <c r="C362" s="66" t="s">
        <v>74</v>
      </c>
      <c r="D362" s="144">
        <v>11</v>
      </c>
      <c r="E362" s="145">
        <v>25</v>
      </c>
      <c r="F362" s="66" t="s">
        <v>74</v>
      </c>
      <c r="G362" s="144">
        <v>11</v>
      </c>
      <c r="H362" s="145">
        <v>17</v>
      </c>
      <c r="I362" s="66" t="s">
        <v>74</v>
      </c>
      <c r="J362" s="146">
        <v>25</v>
      </c>
      <c r="K362" s="162">
        <f>IF(AND(OR(H361&gt;0,J361&gt;0),AND(1&lt;=H357,H357&lt;=4),AND(1&lt;=J357,J357&lt;=4)),IF(H361&gt;J361,H357,IF(J361&gt;H361,J357,"")),"")</f>
        <v>2</v>
      </c>
      <c r="L362" s="163"/>
      <c r="M362" s="163"/>
      <c r="N362" s="164"/>
    </row>
    <row r="363" spans="1:71" x14ac:dyDescent="0.2">
      <c r="A363" s="6" t="s">
        <v>158</v>
      </c>
      <c r="B363" s="143"/>
      <c r="C363" s="66" t="s">
        <v>74</v>
      </c>
      <c r="D363" s="144"/>
      <c r="E363" s="145"/>
      <c r="F363" s="66" t="s">
        <v>74</v>
      </c>
      <c r="G363" s="144"/>
      <c r="H363" s="145">
        <v>15</v>
      </c>
      <c r="I363" s="66" t="s">
        <v>74</v>
      </c>
      <c r="J363" s="146">
        <v>25</v>
      </c>
      <c r="K363" s="165"/>
      <c r="L363" s="166"/>
      <c r="M363" s="166"/>
      <c r="N363" s="167"/>
    </row>
    <row r="364" spans="1:71" ht="13.5" thickBot="1" x14ac:dyDescent="0.25">
      <c r="A364" s="6" t="s">
        <v>159</v>
      </c>
      <c r="B364" s="148"/>
      <c r="C364" s="149" t="s">
        <v>74</v>
      </c>
      <c r="D364" s="150"/>
      <c r="E364" s="151"/>
      <c r="F364" s="149" t="s">
        <v>74</v>
      </c>
      <c r="G364" s="150"/>
      <c r="H364" s="151"/>
      <c r="I364" s="149" t="s">
        <v>74</v>
      </c>
      <c r="J364" s="152"/>
      <c r="K364" s="168"/>
      <c r="L364" s="169"/>
      <c r="M364" s="169"/>
      <c r="N364" s="170"/>
    </row>
    <row r="365" spans="1:71" hidden="1" x14ac:dyDescent="0.2">
      <c r="B365" s="3"/>
      <c r="C365" s="153" t="s">
        <v>108</v>
      </c>
      <c r="D365" s="3" t="s">
        <v>160</v>
      </c>
      <c r="E365" s="3"/>
      <c r="F365" s="153"/>
      <c r="G365" s="4" t="s">
        <v>161</v>
      </c>
      <c r="J365" s="4" t="s">
        <v>162</v>
      </c>
      <c r="AT365" s="4" t="str">
        <f>B366</f>
        <v>MOTO 17 IGNITE</v>
      </c>
      <c r="AU365" s="4">
        <f>J366</f>
        <v>2713.2926836304327</v>
      </c>
      <c r="BB365" s="156"/>
      <c r="BE365" s="156"/>
      <c r="BH365" s="154"/>
      <c r="BI365" s="70"/>
      <c r="BJ365" s="70"/>
      <c r="BK365" s="154"/>
      <c r="BL365" s="70"/>
      <c r="BM365" s="70"/>
      <c r="BN365" s="154"/>
      <c r="BO365" s="70"/>
      <c r="BP365" s="70"/>
      <c r="BQ365" s="154"/>
      <c r="BR365" s="70"/>
      <c r="BS365" s="70"/>
    </row>
    <row r="366" spans="1:71" hidden="1" x14ac:dyDescent="0.2">
      <c r="A366" s="4">
        <v>1</v>
      </c>
      <c r="B366" s="4" t="str">
        <f>B349</f>
        <v>MOTO 17 IGNITE</v>
      </c>
      <c r="C366" s="4">
        <f>VLOOKUP(B366,AU$2:AY$22,4,FALSE)</f>
        <v>2729.0854077651702</v>
      </c>
      <c r="D366" s="4">
        <f>IF(A366=B357,B372,IF(A366=D357,D372,C366))</f>
        <v>2735.513928441208</v>
      </c>
      <c r="G366" s="4">
        <f>IF(A366=E357,E372,IF(A366=G357,G372,D366))</f>
        <v>2735.513928441208</v>
      </c>
      <c r="J366" s="4">
        <f>IF(A366=H357,H372,IF(A366=J357,J372,G366))</f>
        <v>2713.2926836304327</v>
      </c>
      <c r="AT366" s="4" t="str">
        <f>B367</f>
        <v>METRO-ATL 16 BLACK</v>
      </c>
      <c r="AU366" s="4">
        <f>J367</f>
        <v>2615.1412491366104</v>
      </c>
      <c r="BB366" s="156"/>
      <c r="BE366" s="156"/>
      <c r="BH366" s="154"/>
      <c r="BI366" s="70"/>
      <c r="BJ366" s="70"/>
      <c r="BK366" s="154"/>
      <c r="BL366" s="70"/>
      <c r="BM366" s="70"/>
      <c r="BN366" s="154"/>
      <c r="BO366" s="70"/>
      <c r="BP366" s="70"/>
      <c r="BQ366" s="154"/>
      <c r="BR366" s="70"/>
      <c r="BS366" s="70"/>
    </row>
    <row r="367" spans="1:71" hidden="1" x14ac:dyDescent="0.2">
      <c r="A367" s="4">
        <v>2</v>
      </c>
      <c r="B367" s="4" t="str">
        <f>B350</f>
        <v>METRO-ATL 16 BLACK</v>
      </c>
      <c r="C367" s="4">
        <f>VLOOKUP(B367,AU$2:AY$22,4,FALSE)</f>
        <v>2586.4161586862947</v>
      </c>
      <c r="D367" s="4">
        <f>IF(A367=B357,B372,IF(A367=D357,D372,C367))</f>
        <v>2586.4161586862947</v>
      </c>
      <c r="G367" s="4">
        <f>IF(A367=E357,E372,IF(A367=G357,G372,D367))</f>
        <v>2592.9200043258352</v>
      </c>
      <c r="J367" s="4">
        <f>IF(A367=H357,H372,IF(A367=J357,J372,G367))</f>
        <v>2615.1412491366104</v>
      </c>
      <c r="AT367" s="4" t="str">
        <f>B368</f>
        <v>Intense 17 Perf RH</v>
      </c>
      <c r="AU367" s="4">
        <f>J368</f>
        <v>2514.1612969675198</v>
      </c>
      <c r="BB367" s="156"/>
      <c r="BE367" s="156"/>
      <c r="BH367" s="154"/>
      <c r="BI367" s="70"/>
      <c r="BJ367" s="70"/>
      <c r="BK367" s="154"/>
      <c r="BL367" s="70"/>
      <c r="BM367" s="70"/>
      <c r="BN367" s="154"/>
      <c r="BO367" s="70"/>
      <c r="BP367" s="70"/>
      <c r="BQ367" s="154"/>
      <c r="BR367" s="70"/>
      <c r="BS367" s="70"/>
    </row>
    <row r="368" spans="1:71" hidden="1" x14ac:dyDescent="0.2">
      <c r="A368" s="4">
        <v>3</v>
      </c>
      <c r="B368" s="4" t="str">
        <f>B351</f>
        <v>Intense 17 Perf RH</v>
      </c>
      <c r="C368" s="4">
        <f>VLOOKUP(B368,AU$2:AY$22,4,FALSE)</f>
        <v>2520.6651426070603</v>
      </c>
      <c r="D368" s="4">
        <f>IF(A368=B357,B372,IF(A368=D357,D372,C368))</f>
        <v>2520.6651426070603</v>
      </c>
      <c r="G368" s="4">
        <f>IF(A368=E357,E372,IF(A368=G357,G372,D368))</f>
        <v>2514.1612969675198</v>
      </c>
      <c r="J368" s="4">
        <f>IF(A368=H357,H372,IF(A368=J357,J372,G368))</f>
        <v>2514.1612969675198</v>
      </c>
      <c r="AT368" s="4" t="str">
        <f>B369</f>
        <v>Crossfire 17 Power</v>
      </c>
      <c r="AU368" s="4">
        <f>J369</f>
        <v>2653.5096789028289</v>
      </c>
      <c r="BB368" s="156"/>
      <c r="BE368" s="156"/>
      <c r="BH368" s="154"/>
      <c r="BI368" s="70"/>
      <c r="BJ368" s="70"/>
      <c r="BK368" s="154"/>
      <c r="BL368" s="70"/>
      <c r="BM368" s="70"/>
      <c r="BN368" s="154"/>
      <c r="BO368" s="70"/>
      <c r="BP368" s="70"/>
      <c r="BQ368" s="154"/>
      <c r="BR368" s="70"/>
      <c r="BS368" s="70"/>
    </row>
    <row r="369" spans="1:71" hidden="1" x14ac:dyDescent="0.2">
      <c r="A369" s="4">
        <v>4</v>
      </c>
      <c r="B369" s="4" t="str">
        <f>B352</f>
        <v>Crossfire 17 Power</v>
      </c>
      <c r="C369" s="4">
        <f>VLOOKUP(B369,AU$2:AY$22,4,FALSE)</f>
        <v>2659.9381995788667</v>
      </c>
      <c r="D369" s="4">
        <f>IF(A369=B357,B372,IF(A369=D357,D372,C369))</f>
        <v>2653.5096789028289</v>
      </c>
      <c r="G369" s="4">
        <f>IF(A369=E357,E372,IF(A369=G357,G372,D369))</f>
        <v>2653.5096789028289</v>
      </c>
      <c r="J369" s="4">
        <f>IF(A369=H357,H372,IF(A369=J357,J372,G369))</f>
        <v>2653.5096789028289</v>
      </c>
      <c r="AT369" s="4">
        <f>W366</f>
        <v>0</v>
      </c>
      <c r="AU369" s="4">
        <f>AE366</f>
        <v>0</v>
      </c>
      <c r="BB369" s="156"/>
      <c r="BE369" s="156"/>
      <c r="BH369" s="154"/>
      <c r="BI369" s="70"/>
      <c r="BJ369" s="70"/>
      <c r="BK369" s="154"/>
      <c r="BL369" s="70"/>
      <c r="BM369" s="70"/>
      <c r="BN369" s="154"/>
      <c r="BO369" s="70"/>
      <c r="BP369" s="70"/>
      <c r="BQ369" s="154"/>
      <c r="BR369" s="70"/>
      <c r="BS369" s="70"/>
    </row>
    <row r="370" spans="1:71" hidden="1" x14ac:dyDescent="0.2">
      <c r="A370" s="4" t="s">
        <v>110</v>
      </c>
      <c r="B370" s="4">
        <f>VLOOKUP(B357,$A366:$J369,3,FALSE)</f>
        <v>2729.0854077651702</v>
      </c>
      <c r="D370" s="4">
        <f>VLOOKUP(D357,$A366:$J369,3,FALSE)</f>
        <v>2659.9381995788667</v>
      </c>
      <c r="E370" s="4">
        <f>VLOOKUP(E357,$A366:$J369,4,FALSE)</f>
        <v>2586.4161586862947</v>
      </c>
      <c r="G370" s="4">
        <f>VLOOKUP(G357,$A366:$J369,4,FALSE)</f>
        <v>2520.6651426070603</v>
      </c>
      <c r="H370" s="4">
        <f>VLOOKUP(H357,$A366:$J369,7,FALSE)</f>
        <v>2735.513928441208</v>
      </c>
      <c r="J370" s="4">
        <f>VLOOKUP(J357,$A366:$J369,7,FALSE)</f>
        <v>2592.9200043258352</v>
      </c>
      <c r="AT370" s="4">
        <f>W367</f>
        <v>0</v>
      </c>
      <c r="AU370" s="4">
        <f>AE367</f>
        <v>0</v>
      </c>
      <c r="BB370" s="156"/>
      <c r="BE370" s="156"/>
      <c r="BH370" s="154"/>
      <c r="BI370" s="70"/>
      <c r="BJ370" s="70"/>
      <c r="BK370" s="154"/>
      <c r="BL370" s="70"/>
      <c r="BM370" s="70"/>
      <c r="BN370" s="154"/>
      <c r="BO370" s="70"/>
      <c r="BP370" s="70"/>
      <c r="BQ370" s="154"/>
      <c r="BR370" s="70"/>
      <c r="BS370" s="70"/>
    </row>
    <row r="371" spans="1:71" hidden="1" x14ac:dyDescent="0.2">
      <c r="A371" s="84" t="s">
        <v>111</v>
      </c>
      <c r="B371" s="84">
        <f>1/(1+(10^-((B370-D370)/400)))*(B361+D361)</f>
        <v>0.59821745774764123</v>
      </c>
      <c r="C371" s="84"/>
      <c r="D371" s="84">
        <f>1/(1+(10^-((D370-B370)/400)))*(B361+D361)</f>
        <v>0.40178254225235877</v>
      </c>
      <c r="E371" s="84">
        <f>1/(1+(10^-((E370-G370)/400)))*(E361+G361)</f>
        <v>0.59350964752872415</v>
      </c>
      <c r="G371" s="84">
        <f>1/(1+(10^-((G370-E370)/400)))*(E361+G361)</f>
        <v>0.40649035247127591</v>
      </c>
      <c r="H371" s="84">
        <f>1/(1+(10^-((H370-J370)/400)))*(H361+J361)</f>
        <v>1.38882780067344</v>
      </c>
      <c r="J371" s="84">
        <f>1/(1+(10^-((J370-H370)/400)))*(H361+J361)</f>
        <v>0.61117219932655997</v>
      </c>
      <c r="AT371" s="4">
        <f>W368</f>
        <v>0</v>
      </c>
      <c r="AU371" s="4">
        <f>AE368</f>
        <v>0</v>
      </c>
      <c r="AW371" s="154"/>
      <c r="AX371" s="70"/>
      <c r="AY371" s="70"/>
      <c r="AZ371" s="70"/>
      <c r="BA371" s="70"/>
      <c r="BB371" s="154"/>
      <c r="BC371" s="70"/>
      <c r="BD371" s="70"/>
      <c r="BE371" s="156"/>
      <c r="BH371" s="154"/>
      <c r="BI371" s="70"/>
      <c r="BJ371" s="70"/>
      <c r="BK371" s="154"/>
      <c r="BL371" s="70"/>
      <c r="BM371" s="70"/>
      <c r="BN371" s="154"/>
      <c r="BO371" s="70"/>
      <c r="BP371" s="70"/>
      <c r="BQ371" s="154"/>
      <c r="BR371" s="70"/>
      <c r="BS371" s="70"/>
    </row>
    <row r="372" spans="1:71" hidden="1" x14ac:dyDescent="0.2">
      <c r="A372" s="90" t="s">
        <v>112</v>
      </c>
      <c r="B372" s="90">
        <f>B370+(B361-B371)*$BA$2</f>
        <v>2735.513928441208</v>
      </c>
      <c r="C372" s="90"/>
      <c r="D372" s="90">
        <f>D370+(D361-D371)*$BA$2</f>
        <v>2653.5096789028289</v>
      </c>
      <c r="E372" s="90">
        <f>E370+(E361-E371)*$BA$2</f>
        <v>2592.9200043258352</v>
      </c>
      <c r="G372" s="90">
        <f>G370+(G361-G371)*$BA$2</f>
        <v>2514.1612969675198</v>
      </c>
      <c r="H372" s="90">
        <f>H370+(H361-H371)*$BA$2</f>
        <v>2713.2926836304327</v>
      </c>
      <c r="J372" s="90">
        <f>J370+(J361-J371)*$BA$2</f>
        <v>2615.1412491366104</v>
      </c>
      <c r="AT372" s="4">
        <f>W369</f>
        <v>0</v>
      </c>
      <c r="AU372" s="4">
        <f>AE369</f>
        <v>0</v>
      </c>
      <c r="AW372" s="154"/>
      <c r="AX372" s="70"/>
      <c r="AY372" s="70"/>
      <c r="AZ372" s="70"/>
      <c r="BA372" s="70"/>
      <c r="BB372" s="154"/>
      <c r="BC372" s="70"/>
      <c r="BD372" s="70"/>
      <c r="BE372" s="156"/>
      <c r="BH372" s="154"/>
      <c r="BI372" s="70"/>
      <c r="BJ372" s="70"/>
      <c r="BK372" s="154"/>
      <c r="BL372" s="70"/>
      <c r="BM372" s="70"/>
      <c r="BN372" s="154"/>
      <c r="BO372" s="70"/>
      <c r="BP372" s="70"/>
      <c r="BQ372" s="154"/>
      <c r="BR372" s="70"/>
      <c r="BS372" s="70"/>
    </row>
    <row r="373" spans="1:71" x14ac:dyDescent="0.2">
      <c r="A373" s="159" t="s">
        <v>163</v>
      </c>
      <c r="B373" s="159"/>
      <c r="C373" s="159"/>
      <c r="D373" s="159"/>
      <c r="E373" s="159"/>
      <c r="F373" s="159"/>
      <c r="G373" s="159"/>
      <c r="H373" s="159"/>
      <c r="I373" s="159"/>
      <c r="J373" s="159"/>
      <c r="K373" s="159"/>
      <c r="L373" s="159"/>
      <c r="M373" s="159"/>
      <c r="AW373" s="154"/>
      <c r="AX373" s="70"/>
      <c r="AY373" s="70"/>
      <c r="AZ373" s="70"/>
      <c r="BA373" s="70"/>
    </row>
    <row r="374" spans="1:71" x14ac:dyDescent="0.2">
      <c r="AW374" s="154"/>
      <c r="AX374" s="70"/>
      <c r="AY374" s="70"/>
      <c r="AZ374" s="70"/>
      <c r="BA374" s="70"/>
    </row>
    <row r="375" spans="1:71" x14ac:dyDescent="0.2">
      <c r="AW375" s="154"/>
      <c r="AX375" s="70"/>
      <c r="AY375" s="70"/>
      <c r="AZ375" s="70"/>
      <c r="BA375" s="70"/>
    </row>
    <row r="376" spans="1:71" x14ac:dyDescent="0.2">
      <c r="AW376" s="154"/>
      <c r="AX376" s="70"/>
      <c r="AY376" s="70"/>
      <c r="AZ376" s="70"/>
      <c r="BA376" s="70"/>
    </row>
    <row r="377" spans="1:71" x14ac:dyDescent="0.2">
      <c r="AW377" s="154"/>
      <c r="AX377" s="70"/>
      <c r="AY377" s="70"/>
      <c r="AZ377" s="70"/>
      <c r="BA377" s="70"/>
    </row>
    <row r="378" spans="1:71" x14ac:dyDescent="0.2">
      <c r="AW378" s="154"/>
      <c r="AX378" s="70"/>
      <c r="AY378" s="70"/>
      <c r="AZ378" s="70"/>
      <c r="BA378" s="70"/>
    </row>
    <row r="379" spans="1:71" x14ac:dyDescent="0.2">
      <c r="AT379" s="116"/>
      <c r="AU379" s="116"/>
      <c r="AW379" s="154"/>
      <c r="AX379" s="70"/>
      <c r="AY379" s="70"/>
      <c r="AZ379" s="70"/>
      <c r="BA379" s="70"/>
    </row>
    <row r="380" spans="1:71" x14ac:dyDescent="0.2">
      <c r="AW380" s="154"/>
      <c r="AX380" s="70"/>
      <c r="AY380" s="70"/>
      <c r="AZ380" s="70"/>
      <c r="BA380" s="70"/>
    </row>
    <row r="381" spans="1:71" x14ac:dyDescent="0.2">
      <c r="AW381" s="154"/>
      <c r="AX381" s="70"/>
      <c r="AY381" s="70"/>
      <c r="AZ381" s="70"/>
      <c r="BA381" s="70"/>
    </row>
    <row r="382" spans="1:71" x14ac:dyDescent="0.2">
      <c r="AW382" s="154"/>
      <c r="AX382" s="70"/>
      <c r="AY382" s="70"/>
      <c r="AZ382" s="70"/>
      <c r="BA382" s="70"/>
    </row>
    <row r="383" spans="1:71" x14ac:dyDescent="0.2">
      <c r="AW383" s="154"/>
      <c r="AX383" s="70"/>
      <c r="AY383" s="70"/>
      <c r="AZ383" s="70"/>
      <c r="BA383" s="70"/>
    </row>
    <row r="384" spans="1:71" x14ac:dyDescent="0.2">
      <c r="AW384" s="154"/>
      <c r="AX384" s="70"/>
      <c r="AY384" s="70"/>
      <c r="AZ384" s="70"/>
      <c r="BA384" s="70"/>
    </row>
    <row r="385" spans="49:53" x14ac:dyDescent="0.2">
      <c r="AW385" s="154"/>
      <c r="AX385" s="70"/>
      <c r="AY385" s="70"/>
      <c r="AZ385" s="70"/>
      <c r="BA385" s="70"/>
    </row>
    <row r="386" spans="49:53" x14ac:dyDescent="0.2">
      <c r="AW386" s="154"/>
      <c r="AX386" s="70"/>
      <c r="AY386" s="70"/>
      <c r="AZ386" s="70"/>
      <c r="BA386" s="70"/>
    </row>
    <row r="387" spans="49:53" x14ac:dyDescent="0.2">
      <c r="AW387" s="154"/>
      <c r="AX387" s="70"/>
      <c r="AY387" s="70"/>
      <c r="AZ387" s="70"/>
      <c r="BA387" s="70"/>
    </row>
    <row r="388" spans="49:53" x14ac:dyDescent="0.2">
      <c r="AW388" s="154"/>
      <c r="AX388" s="70"/>
      <c r="AY388" s="70"/>
      <c r="AZ388" s="70"/>
      <c r="BA388" s="70"/>
    </row>
    <row r="389" spans="49:53" x14ac:dyDescent="0.2">
      <c r="AW389" s="154"/>
      <c r="AX389" s="70"/>
      <c r="AY389" s="70"/>
      <c r="AZ389" s="70"/>
      <c r="BA389" s="70"/>
    </row>
    <row r="390" spans="49:53" x14ac:dyDescent="0.2">
      <c r="AW390" s="154"/>
      <c r="AX390" s="70"/>
      <c r="AY390" s="70"/>
      <c r="AZ390" s="70"/>
      <c r="BA390" s="70"/>
    </row>
    <row r="391" spans="49:53" x14ac:dyDescent="0.2">
      <c r="AW391" s="154"/>
      <c r="AX391" s="70"/>
      <c r="AY391" s="70"/>
      <c r="AZ391" s="70"/>
      <c r="BA391" s="70"/>
    </row>
    <row r="392" spans="49:53" x14ac:dyDescent="0.2">
      <c r="AW392" s="154"/>
      <c r="AX392" s="70"/>
      <c r="AY392" s="70"/>
      <c r="AZ392" s="70"/>
      <c r="BA392" s="70"/>
    </row>
    <row r="393" spans="49:53" x14ac:dyDescent="0.2">
      <c r="AW393" s="154"/>
      <c r="AX393" s="70"/>
      <c r="AY393" s="70"/>
      <c r="AZ393" s="70"/>
      <c r="BA393" s="70"/>
    </row>
    <row r="394" spans="49:53" x14ac:dyDescent="0.2">
      <c r="AW394" s="154"/>
      <c r="AX394" s="70"/>
      <c r="AY394" s="70"/>
      <c r="AZ394" s="70"/>
      <c r="BA394" s="70"/>
    </row>
    <row r="395" spans="49:53" x14ac:dyDescent="0.2">
      <c r="AW395" s="154"/>
      <c r="AX395" s="70"/>
      <c r="AY395" s="70"/>
      <c r="AZ395" s="70"/>
      <c r="BA395" s="70"/>
    </row>
    <row r="396" spans="49:53" x14ac:dyDescent="0.2">
      <c r="AW396" s="154"/>
      <c r="AX396" s="70"/>
      <c r="AY396" s="70"/>
      <c r="AZ396" s="70"/>
      <c r="BA396" s="70"/>
    </row>
    <row r="397" spans="49:53" x14ac:dyDescent="0.2">
      <c r="AW397" s="154"/>
      <c r="AX397" s="70"/>
      <c r="AY397" s="70"/>
      <c r="AZ397" s="70"/>
      <c r="BA397" s="70"/>
    </row>
    <row r="398" spans="49:53" x14ac:dyDescent="0.2">
      <c r="AW398" s="154"/>
      <c r="AX398" s="70"/>
      <c r="AY398" s="70"/>
      <c r="AZ398" s="70"/>
      <c r="BA398" s="70"/>
    </row>
    <row r="399" spans="49:53" x14ac:dyDescent="0.2">
      <c r="AW399" s="154"/>
      <c r="AX399" s="70"/>
      <c r="AY399" s="70"/>
      <c r="AZ399" s="70"/>
      <c r="BA399" s="70"/>
    </row>
    <row r="400" spans="49:53" x14ac:dyDescent="0.2">
      <c r="AW400" s="154"/>
      <c r="AX400" s="70"/>
      <c r="AY400" s="70"/>
      <c r="AZ400" s="70"/>
      <c r="BA400" s="70"/>
    </row>
    <row r="401" spans="46:53" x14ac:dyDescent="0.2">
      <c r="AW401" s="154"/>
      <c r="AX401" s="70"/>
      <c r="AY401" s="70"/>
      <c r="AZ401" s="70"/>
      <c r="BA401" s="70"/>
    </row>
    <row r="402" spans="46:53" x14ac:dyDescent="0.2">
      <c r="AW402" s="154"/>
      <c r="AX402" s="70"/>
      <c r="AY402" s="70"/>
      <c r="AZ402" s="70"/>
      <c r="BA402" s="70"/>
    </row>
    <row r="403" spans="46:53" x14ac:dyDescent="0.2">
      <c r="AW403" s="154"/>
      <c r="AX403" s="70"/>
      <c r="AY403" s="70"/>
      <c r="AZ403" s="70"/>
      <c r="BA403" s="70"/>
    </row>
    <row r="404" spans="46:53" x14ac:dyDescent="0.2">
      <c r="AW404" s="154"/>
      <c r="AX404" s="70"/>
      <c r="AY404" s="70"/>
      <c r="AZ404" s="70"/>
      <c r="BA404" s="70"/>
    </row>
    <row r="405" spans="46:53" x14ac:dyDescent="0.2">
      <c r="AW405" s="154"/>
      <c r="AX405" s="70"/>
      <c r="AY405" s="70"/>
      <c r="AZ405" s="70"/>
      <c r="BA405" s="70"/>
    </row>
    <row r="406" spans="46:53" x14ac:dyDescent="0.2">
      <c r="AW406" s="154"/>
      <c r="AX406" s="70"/>
      <c r="AY406" s="70"/>
      <c r="AZ406" s="70"/>
      <c r="BA406" s="70"/>
    </row>
    <row r="407" spans="46:53" x14ac:dyDescent="0.2">
      <c r="AW407" s="154"/>
      <c r="AX407" s="70"/>
      <c r="AY407" s="70"/>
      <c r="AZ407" s="70"/>
      <c r="BA407" s="70"/>
    </row>
    <row r="408" spans="46:53" x14ac:dyDescent="0.2">
      <c r="AW408" s="154"/>
      <c r="AX408" s="70"/>
      <c r="AY408" s="70"/>
      <c r="AZ408" s="70"/>
      <c r="BA408" s="70"/>
    </row>
    <row r="409" spans="46:53" x14ac:dyDescent="0.2">
      <c r="AW409" s="154"/>
      <c r="AX409" s="70"/>
      <c r="AY409" s="70"/>
      <c r="AZ409" s="70"/>
      <c r="BA409" s="70"/>
    </row>
    <row r="410" spans="46:53" x14ac:dyDescent="0.2">
      <c r="AW410" s="154"/>
      <c r="AX410" s="70"/>
      <c r="AY410" s="70"/>
      <c r="AZ410" s="70"/>
      <c r="BA410" s="70"/>
    </row>
    <row r="411" spans="46:53" x14ac:dyDescent="0.2">
      <c r="AW411" s="154"/>
      <c r="AX411" s="70"/>
      <c r="AY411" s="70"/>
      <c r="AZ411" s="70"/>
      <c r="BA411" s="70"/>
    </row>
    <row r="412" spans="46:53" x14ac:dyDescent="0.2">
      <c r="AW412" s="154"/>
      <c r="AX412" s="70"/>
      <c r="AY412" s="70"/>
      <c r="AZ412" s="70"/>
      <c r="BA412" s="70"/>
    </row>
    <row r="413" spans="46:53" x14ac:dyDescent="0.2">
      <c r="AW413" s="154"/>
      <c r="AX413" s="70"/>
      <c r="AY413" s="70"/>
      <c r="AZ413" s="70"/>
      <c r="BA413" s="70"/>
    </row>
    <row r="414" spans="46:53" x14ac:dyDescent="0.2">
      <c r="AW414" s="154"/>
      <c r="AX414" s="70"/>
      <c r="AY414" s="70"/>
      <c r="AZ414" s="70"/>
      <c r="BA414" s="70"/>
    </row>
    <row r="415" spans="46:53" x14ac:dyDescent="0.2">
      <c r="AT415" s="116"/>
      <c r="AU415" s="116"/>
      <c r="AW415" s="154"/>
      <c r="AX415" s="70"/>
      <c r="AY415" s="70"/>
      <c r="AZ415" s="70"/>
      <c r="BA415" s="70"/>
    </row>
    <row r="416" spans="46:53" x14ac:dyDescent="0.2">
      <c r="AW416" s="154"/>
      <c r="AX416" s="70"/>
      <c r="AY416" s="70"/>
      <c r="AZ416" s="70"/>
      <c r="BA416" s="70"/>
    </row>
    <row r="418" spans="49:53" x14ac:dyDescent="0.2">
      <c r="AW418" s="81"/>
      <c r="AX418" s="77"/>
      <c r="AY418" s="77"/>
      <c r="AZ418" s="77"/>
      <c r="BA418" s="77"/>
    </row>
    <row r="419" spans="49:53" x14ac:dyDescent="0.2">
      <c r="AW419" s="81"/>
      <c r="AX419" s="77"/>
      <c r="AY419" s="77"/>
      <c r="AZ419" s="77"/>
      <c r="BA419" s="77"/>
    </row>
    <row r="420" spans="49:53" x14ac:dyDescent="0.2">
      <c r="AW420" s="81"/>
      <c r="AX420" s="77"/>
      <c r="AY420" s="77"/>
      <c r="AZ420" s="77"/>
      <c r="BA420" s="77"/>
    </row>
    <row r="421" spans="49:53" x14ac:dyDescent="0.2">
      <c r="AW421" s="81"/>
      <c r="AX421" s="77"/>
      <c r="AY421" s="77"/>
      <c r="AZ421" s="77"/>
      <c r="BA421" s="77"/>
    </row>
    <row r="422" spans="49:53" x14ac:dyDescent="0.2">
      <c r="AW422" s="81"/>
      <c r="AX422" s="77"/>
      <c r="AY422" s="77"/>
      <c r="AZ422" s="77"/>
      <c r="BA422" s="77"/>
    </row>
    <row r="423" spans="49:53" x14ac:dyDescent="0.2">
      <c r="AW423" s="81"/>
      <c r="AX423" s="77"/>
      <c r="AY423" s="77"/>
      <c r="AZ423" s="77"/>
      <c r="BA423" s="77"/>
    </row>
    <row r="424" spans="49:53" x14ac:dyDescent="0.2">
      <c r="AW424" s="81"/>
      <c r="AX424" s="77"/>
      <c r="AY424" s="77"/>
      <c r="AZ424" s="77"/>
      <c r="BA424" s="77"/>
    </row>
    <row r="425" spans="49:53" x14ac:dyDescent="0.2">
      <c r="AW425" s="81"/>
      <c r="AX425" s="77"/>
      <c r="AY425" s="77"/>
      <c r="AZ425" s="77"/>
      <c r="BA425" s="77"/>
    </row>
    <row r="426" spans="49:53" x14ac:dyDescent="0.2">
      <c r="AW426" s="88"/>
      <c r="AX426" s="87"/>
      <c r="AY426" s="87"/>
      <c r="AZ426" s="87"/>
      <c r="BA426" s="87"/>
    </row>
    <row r="427" spans="49:53" x14ac:dyDescent="0.2">
      <c r="AW427" s="94"/>
      <c r="AX427" s="93"/>
      <c r="AY427" s="93"/>
      <c r="AZ427" s="93"/>
      <c r="BA427" s="93"/>
    </row>
    <row r="428" spans="49:53" x14ac:dyDescent="0.2">
      <c r="AW428" s="94"/>
      <c r="AX428" s="93"/>
      <c r="AY428" s="93"/>
      <c r="AZ428" s="93"/>
      <c r="BA428" s="93"/>
    </row>
    <row r="429" spans="49:53" x14ac:dyDescent="0.2">
      <c r="AW429" s="81"/>
      <c r="AX429" s="77"/>
      <c r="AY429" s="77"/>
      <c r="AZ429" s="77"/>
      <c r="BA429" s="77"/>
    </row>
    <row r="430" spans="49:53" x14ac:dyDescent="0.2">
      <c r="AW430" s="81"/>
      <c r="AX430" s="77"/>
      <c r="AY430" s="77"/>
      <c r="AZ430" s="77"/>
      <c r="BA430" s="77"/>
    </row>
    <row r="488" spans="49:49" x14ac:dyDescent="0.2">
      <c r="AW488" s="4"/>
    </row>
    <row r="489" spans="49:49" x14ac:dyDescent="0.2">
      <c r="AW489" s="4"/>
    </row>
    <row r="490" spans="49:49" x14ac:dyDescent="0.2">
      <c r="AW490" s="4"/>
    </row>
    <row r="491" spans="49:49" x14ac:dyDescent="0.2">
      <c r="AW491" s="4"/>
    </row>
    <row r="492" spans="49:49" x14ac:dyDescent="0.2">
      <c r="AW492" s="4"/>
    </row>
    <row r="493" spans="49:49" x14ac:dyDescent="0.2">
      <c r="AW493" s="4"/>
    </row>
    <row r="494" spans="49:49" x14ac:dyDescent="0.2">
      <c r="AW494" s="4"/>
    </row>
    <row r="495" spans="49:49" x14ac:dyDescent="0.2">
      <c r="AW495" s="4"/>
    </row>
    <row r="496" spans="49:49" x14ac:dyDescent="0.2">
      <c r="AW496" s="4"/>
    </row>
    <row r="542" spans="49:49" x14ac:dyDescent="0.2">
      <c r="AW542" s="4"/>
    </row>
    <row r="543" spans="49:49" x14ac:dyDescent="0.2">
      <c r="AW543" s="4"/>
    </row>
    <row r="544" spans="49:49" x14ac:dyDescent="0.2">
      <c r="AW544" s="4"/>
    </row>
    <row r="545" spans="49:49" x14ac:dyDescent="0.2">
      <c r="AW545" s="4"/>
    </row>
    <row r="546" spans="49:49" x14ac:dyDescent="0.2">
      <c r="AW546" s="4"/>
    </row>
    <row r="547" spans="49:49" x14ac:dyDescent="0.2">
      <c r="AW547" s="4"/>
    </row>
    <row r="548" spans="49:49" x14ac:dyDescent="0.2">
      <c r="AW548" s="4"/>
    </row>
    <row r="549" spans="49:49" x14ac:dyDescent="0.2">
      <c r="AW549" s="4"/>
    </row>
    <row r="550" spans="49:49" x14ac:dyDescent="0.2">
      <c r="AW550" s="4"/>
    </row>
    <row r="596" spans="49:49" x14ac:dyDescent="0.2">
      <c r="AW596" s="4"/>
    </row>
    <row r="597" spans="49:49" x14ac:dyDescent="0.2">
      <c r="AW597" s="4"/>
    </row>
    <row r="598" spans="49:49" x14ac:dyDescent="0.2">
      <c r="AW598" s="4"/>
    </row>
    <row r="599" spans="49:49" x14ac:dyDescent="0.2">
      <c r="AW599" s="4"/>
    </row>
    <row r="600" spans="49:49" x14ac:dyDescent="0.2">
      <c r="AW600" s="4"/>
    </row>
    <row r="601" spans="49:49" x14ac:dyDescent="0.2">
      <c r="AW601" s="4"/>
    </row>
    <row r="602" spans="49:49" x14ac:dyDescent="0.2">
      <c r="AW602" s="4"/>
    </row>
    <row r="603" spans="49:49" x14ac:dyDescent="0.2">
      <c r="AW603" s="4"/>
    </row>
    <row r="604" spans="49:49" x14ac:dyDescent="0.2">
      <c r="AW604" s="4"/>
    </row>
    <row r="650" spans="49:49" x14ac:dyDescent="0.2">
      <c r="AW650" s="4"/>
    </row>
    <row r="651" spans="49:49" x14ac:dyDescent="0.2">
      <c r="AW651" s="4"/>
    </row>
    <row r="652" spans="49:49" x14ac:dyDescent="0.2">
      <c r="AW652" s="4"/>
    </row>
    <row r="653" spans="49:49" x14ac:dyDescent="0.2">
      <c r="AW653" s="4"/>
    </row>
    <row r="654" spans="49:49" x14ac:dyDescent="0.2">
      <c r="AW654" s="4"/>
    </row>
    <row r="655" spans="49:49" x14ac:dyDescent="0.2">
      <c r="AW655" s="4"/>
    </row>
    <row r="656" spans="49:49" x14ac:dyDescent="0.2">
      <c r="AW656" s="4"/>
    </row>
    <row r="657" spans="49:49" x14ac:dyDescent="0.2">
      <c r="AW657" s="4"/>
    </row>
    <row r="658" spans="49:49" x14ac:dyDescent="0.2">
      <c r="AW658" s="4"/>
    </row>
  </sheetData>
  <sheetProtection formatCells="0" selectLockedCells="1"/>
  <mergeCells count="668">
    <mergeCell ref="K357:N357"/>
    <mergeCell ref="K362:N364"/>
    <mergeCell ref="A373:M373"/>
    <mergeCell ref="B354:D354"/>
    <mergeCell ref="E354:G354"/>
    <mergeCell ref="H354:J354"/>
    <mergeCell ref="K354:Q356"/>
    <mergeCell ref="B355:D355"/>
    <mergeCell ref="E355:G355"/>
    <mergeCell ref="H355:J355"/>
    <mergeCell ref="B356:D356"/>
    <mergeCell ref="E356:G356"/>
    <mergeCell ref="H356:J356"/>
    <mergeCell ref="B350:J350"/>
    <mergeCell ref="K350:Q350"/>
    <mergeCell ref="B351:J351"/>
    <mergeCell ref="K351:Q351"/>
    <mergeCell ref="B352:J352"/>
    <mergeCell ref="K352:Q352"/>
    <mergeCell ref="A343:E343"/>
    <mergeCell ref="A344:E344"/>
    <mergeCell ref="A347:J347"/>
    <mergeCell ref="B348:J348"/>
    <mergeCell ref="K348:Q348"/>
    <mergeCell ref="B349:J349"/>
    <mergeCell ref="K349:Q349"/>
    <mergeCell ref="A339:E339"/>
    <mergeCell ref="J339:Q339"/>
    <mergeCell ref="A341:D341"/>
    <mergeCell ref="F341:I341"/>
    <mergeCell ref="J341:N341"/>
    <mergeCell ref="A342:E342"/>
    <mergeCell ref="F342:N342"/>
    <mergeCell ref="A335:E335"/>
    <mergeCell ref="F336:I336"/>
    <mergeCell ref="J337:Q337"/>
    <mergeCell ref="A338:E338"/>
    <mergeCell ref="F338:I338"/>
    <mergeCell ref="J338:Q338"/>
    <mergeCell ref="A332:E332"/>
    <mergeCell ref="F332:N332"/>
    <mergeCell ref="A333:E333"/>
    <mergeCell ref="F333:I333"/>
    <mergeCell ref="J333:N333"/>
    <mergeCell ref="A334:E334"/>
    <mergeCell ref="T324:V324"/>
    <mergeCell ref="A325:M325"/>
    <mergeCell ref="V325:AG325"/>
    <mergeCell ref="A327:P327"/>
    <mergeCell ref="A329:E329"/>
    <mergeCell ref="A330:E330"/>
    <mergeCell ref="T312:V312"/>
    <mergeCell ref="T313:V313"/>
    <mergeCell ref="K314:N316"/>
    <mergeCell ref="AF314:AG316"/>
    <mergeCell ref="T322:V322"/>
    <mergeCell ref="T323:V323"/>
    <mergeCell ref="AC308:AE308"/>
    <mergeCell ref="K309:N309"/>
    <mergeCell ref="T309:V309"/>
    <mergeCell ref="AF309:AG309"/>
    <mergeCell ref="T310:V310"/>
    <mergeCell ref="T311:V311"/>
    <mergeCell ref="B308:D308"/>
    <mergeCell ref="E308:G308"/>
    <mergeCell ref="H308:J308"/>
    <mergeCell ref="T308:V308"/>
    <mergeCell ref="W308:Y308"/>
    <mergeCell ref="Z308:AB308"/>
    <mergeCell ref="Z306:AB306"/>
    <mergeCell ref="AC306:AE306"/>
    <mergeCell ref="AF306:AJ308"/>
    <mergeCell ref="B307:D307"/>
    <mergeCell ref="E307:G307"/>
    <mergeCell ref="H307:J307"/>
    <mergeCell ref="T307:V307"/>
    <mergeCell ref="W307:Y307"/>
    <mergeCell ref="Z307:AB307"/>
    <mergeCell ref="AC307:AE307"/>
    <mergeCell ref="B304:J304"/>
    <mergeCell ref="K304:Q304"/>
    <mergeCell ref="U304:W304"/>
    <mergeCell ref="X304:AF304"/>
    <mergeCell ref="AG304:AM304"/>
    <mergeCell ref="B306:D306"/>
    <mergeCell ref="E306:G306"/>
    <mergeCell ref="H306:J306"/>
    <mergeCell ref="K306:Q308"/>
    <mergeCell ref="W306:Y306"/>
    <mergeCell ref="B302:J302"/>
    <mergeCell ref="K302:Q302"/>
    <mergeCell ref="U302:W302"/>
    <mergeCell ref="X302:AF302"/>
    <mergeCell ref="AG302:AM302"/>
    <mergeCell ref="B303:J303"/>
    <mergeCell ref="K303:Q303"/>
    <mergeCell ref="U303:W303"/>
    <mergeCell ref="X303:AF303"/>
    <mergeCell ref="AG303:AM303"/>
    <mergeCell ref="B300:J300"/>
    <mergeCell ref="K300:Q300"/>
    <mergeCell ref="U300:W300"/>
    <mergeCell ref="X300:AF300"/>
    <mergeCell ref="AG300:AM300"/>
    <mergeCell ref="B301:J301"/>
    <mergeCell ref="K301:Q301"/>
    <mergeCell ref="U301:W301"/>
    <mergeCell ref="X301:AF301"/>
    <mergeCell ref="AG301:AM301"/>
    <mergeCell ref="A295:E295"/>
    <mergeCell ref="V295:AB295"/>
    <mergeCell ref="A296:E296"/>
    <mergeCell ref="V296:AB296"/>
    <mergeCell ref="A299:J299"/>
    <mergeCell ref="U299:AF299"/>
    <mergeCell ref="AC293:AF293"/>
    <mergeCell ref="AG293:AI293"/>
    <mergeCell ref="A294:E294"/>
    <mergeCell ref="F294:N294"/>
    <mergeCell ref="U294:AA294"/>
    <mergeCell ref="AC294:AI294"/>
    <mergeCell ref="A291:E291"/>
    <mergeCell ref="J291:Q291"/>
    <mergeCell ref="V291:AB291"/>
    <mergeCell ref="A293:D293"/>
    <mergeCell ref="F293:I293"/>
    <mergeCell ref="J293:N293"/>
    <mergeCell ref="U293:AA293"/>
    <mergeCell ref="J289:Q289"/>
    <mergeCell ref="AG289:AL289"/>
    <mergeCell ref="A290:E290"/>
    <mergeCell ref="F290:I290"/>
    <mergeCell ref="J290:Q290"/>
    <mergeCell ref="V290:AB290"/>
    <mergeCell ref="AC290:AF290"/>
    <mergeCell ref="AG290:AL290"/>
    <mergeCell ref="A286:E286"/>
    <mergeCell ref="V286:AB286"/>
    <mergeCell ref="A287:E287"/>
    <mergeCell ref="V287:AB287"/>
    <mergeCell ref="F288:I288"/>
    <mergeCell ref="AC288:AF288"/>
    <mergeCell ref="AC284:AI284"/>
    <mergeCell ref="A285:E285"/>
    <mergeCell ref="F285:I285"/>
    <mergeCell ref="J285:N285"/>
    <mergeCell ref="U285:AA285"/>
    <mergeCell ref="AC285:AF285"/>
    <mergeCell ref="AG285:AI285"/>
    <mergeCell ref="A281:E281"/>
    <mergeCell ref="V281:AB281"/>
    <mergeCell ref="A282:E282"/>
    <mergeCell ref="V282:AB282"/>
    <mergeCell ref="A284:E284"/>
    <mergeCell ref="F284:N284"/>
    <mergeCell ref="U284:AB284"/>
    <mergeCell ref="A273:AQ273"/>
    <mergeCell ref="A274:AQ274"/>
    <mergeCell ref="A275:AQ275"/>
    <mergeCell ref="A276:AQ276"/>
    <mergeCell ref="A277:K277"/>
    <mergeCell ref="A279:P279"/>
    <mergeCell ref="S279:AG279"/>
    <mergeCell ref="AH270:AM270"/>
    <mergeCell ref="AN270:AP270"/>
    <mergeCell ref="B271:H271"/>
    <mergeCell ref="I271:L271"/>
    <mergeCell ref="M271:S271"/>
    <mergeCell ref="T271:W271"/>
    <mergeCell ref="X271:AE271"/>
    <mergeCell ref="AF271:AG271"/>
    <mergeCell ref="AH271:AM271"/>
    <mergeCell ref="AN271:AP271"/>
    <mergeCell ref="B270:H270"/>
    <mergeCell ref="I270:L270"/>
    <mergeCell ref="M270:S270"/>
    <mergeCell ref="T270:W270"/>
    <mergeCell ref="X270:AE270"/>
    <mergeCell ref="AF270:AG270"/>
    <mergeCell ref="AN268:AP268"/>
    <mergeCell ref="B269:H269"/>
    <mergeCell ref="I269:L269"/>
    <mergeCell ref="M269:S269"/>
    <mergeCell ref="T269:W269"/>
    <mergeCell ref="X269:AE269"/>
    <mergeCell ref="AF269:AG269"/>
    <mergeCell ref="AH269:AM269"/>
    <mergeCell ref="AN269:AP269"/>
    <mergeCell ref="I268:L268"/>
    <mergeCell ref="M268:S268"/>
    <mergeCell ref="T268:W268"/>
    <mergeCell ref="X268:AE268"/>
    <mergeCell ref="AF268:AG268"/>
    <mergeCell ref="AH268:AM268"/>
    <mergeCell ref="AC266:AE266"/>
    <mergeCell ref="AH266:AJ266"/>
    <mergeCell ref="AK266:AM266"/>
    <mergeCell ref="AN266:AO266"/>
    <mergeCell ref="A267:A268"/>
    <mergeCell ref="B267:L267"/>
    <mergeCell ref="M267:W267"/>
    <mergeCell ref="X267:AG267"/>
    <mergeCell ref="AH267:AP267"/>
    <mergeCell ref="B268:H268"/>
    <mergeCell ref="AH265:AJ265"/>
    <mergeCell ref="AK265:AM265"/>
    <mergeCell ref="AN265:AO265"/>
    <mergeCell ref="B266:E266"/>
    <mergeCell ref="F266:I266"/>
    <mergeCell ref="J266:K266"/>
    <mergeCell ref="M266:Q266"/>
    <mergeCell ref="R266:T266"/>
    <mergeCell ref="U266:V266"/>
    <mergeCell ref="X266:AB266"/>
    <mergeCell ref="AK264:AM264"/>
    <mergeCell ref="AN264:AO264"/>
    <mergeCell ref="B265:E265"/>
    <mergeCell ref="F265:I265"/>
    <mergeCell ref="J265:K265"/>
    <mergeCell ref="M265:Q265"/>
    <mergeCell ref="R265:T265"/>
    <mergeCell ref="U265:V265"/>
    <mergeCell ref="X265:AB265"/>
    <mergeCell ref="AC265:AE265"/>
    <mergeCell ref="AN263:AO263"/>
    <mergeCell ref="B264:E264"/>
    <mergeCell ref="F264:I264"/>
    <mergeCell ref="J264:K264"/>
    <mergeCell ref="M264:Q264"/>
    <mergeCell ref="R264:T264"/>
    <mergeCell ref="U264:V264"/>
    <mergeCell ref="X264:AB264"/>
    <mergeCell ref="AC264:AE264"/>
    <mergeCell ref="AH264:AJ264"/>
    <mergeCell ref="R263:T263"/>
    <mergeCell ref="U263:V263"/>
    <mergeCell ref="X263:AB263"/>
    <mergeCell ref="AC263:AE263"/>
    <mergeCell ref="AH263:AJ263"/>
    <mergeCell ref="AK263:AM263"/>
    <mergeCell ref="A261:AQ261"/>
    <mergeCell ref="A262:A263"/>
    <mergeCell ref="B262:L262"/>
    <mergeCell ref="M262:W262"/>
    <mergeCell ref="X262:AG262"/>
    <mergeCell ref="AH262:AP262"/>
    <mergeCell ref="B263:E263"/>
    <mergeCell ref="F263:I263"/>
    <mergeCell ref="J263:K263"/>
    <mergeCell ref="M263:Q263"/>
    <mergeCell ref="Z193:AB193"/>
    <mergeCell ref="AC193:AE193"/>
    <mergeCell ref="AG227:AK227"/>
    <mergeCell ref="A259:AM259"/>
    <mergeCell ref="AN259:AQ259"/>
    <mergeCell ref="A260:AQ260"/>
    <mergeCell ref="Z192:AB192"/>
    <mergeCell ref="AC192:AE192"/>
    <mergeCell ref="B193:D193"/>
    <mergeCell ref="E193:G193"/>
    <mergeCell ref="H193:J193"/>
    <mergeCell ref="K193:M193"/>
    <mergeCell ref="N193:P193"/>
    <mergeCell ref="Q193:S193"/>
    <mergeCell ref="T193:V193"/>
    <mergeCell ref="W193:Y193"/>
    <mergeCell ref="Z191:AB191"/>
    <mergeCell ref="AC191:AE191"/>
    <mergeCell ref="B192:D192"/>
    <mergeCell ref="E192:G192"/>
    <mergeCell ref="H192:J192"/>
    <mergeCell ref="K192:M192"/>
    <mergeCell ref="N192:P192"/>
    <mergeCell ref="Q192:S192"/>
    <mergeCell ref="T192:V192"/>
    <mergeCell ref="W192:Y192"/>
    <mergeCell ref="Z190:AB190"/>
    <mergeCell ref="AC190:AE190"/>
    <mergeCell ref="B191:D191"/>
    <mergeCell ref="E191:G191"/>
    <mergeCell ref="H191:J191"/>
    <mergeCell ref="K191:M191"/>
    <mergeCell ref="N191:P191"/>
    <mergeCell ref="Q191:S191"/>
    <mergeCell ref="T191:V191"/>
    <mergeCell ref="W191:Y191"/>
    <mergeCell ref="AC189:AE189"/>
    <mergeCell ref="AF189:AQ192"/>
    <mergeCell ref="B190:D190"/>
    <mergeCell ref="E190:G190"/>
    <mergeCell ref="H190:J190"/>
    <mergeCell ref="K190:M190"/>
    <mergeCell ref="N190:P190"/>
    <mergeCell ref="Q190:S190"/>
    <mergeCell ref="T190:V190"/>
    <mergeCell ref="W190:Y190"/>
    <mergeCell ref="B188:AI188"/>
    <mergeCell ref="B189:D189"/>
    <mergeCell ref="E189:G189"/>
    <mergeCell ref="H189:J189"/>
    <mergeCell ref="K189:M189"/>
    <mergeCell ref="N189:P189"/>
    <mergeCell ref="Q189:S189"/>
    <mergeCell ref="T189:V189"/>
    <mergeCell ref="W189:Y189"/>
    <mergeCell ref="Z189:AB189"/>
    <mergeCell ref="Z186:AB187"/>
    <mergeCell ref="AC186:AE187"/>
    <mergeCell ref="AF186:AF187"/>
    <mergeCell ref="AG186:AG187"/>
    <mergeCell ref="AH186:AI187"/>
    <mergeCell ref="B187:D187"/>
    <mergeCell ref="E187:K187"/>
    <mergeCell ref="A186:A187"/>
    <mergeCell ref="B186:D186"/>
    <mergeCell ref="E186:K186"/>
    <mergeCell ref="L186:P187"/>
    <mergeCell ref="R186:V187"/>
    <mergeCell ref="W186:Y187"/>
    <mergeCell ref="Z184:AB185"/>
    <mergeCell ref="AC184:AE185"/>
    <mergeCell ref="AF184:AF185"/>
    <mergeCell ref="AG184:AG185"/>
    <mergeCell ref="AH184:AI185"/>
    <mergeCell ref="B185:D185"/>
    <mergeCell ref="E185:K185"/>
    <mergeCell ref="A184:A185"/>
    <mergeCell ref="B184:D184"/>
    <mergeCell ref="E184:K184"/>
    <mergeCell ref="L184:P185"/>
    <mergeCell ref="R184:V185"/>
    <mergeCell ref="W184:Y185"/>
    <mergeCell ref="Z182:AB183"/>
    <mergeCell ref="AC182:AE183"/>
    <mergeCell ref="AF182:AF183"/>
    <mergeCell ref="AG182:AG183"/>
    <mergeCell ref="AH182:AI183"/>
    <mergeCell ref="B183:D183"/>
    <mergeCell ref="E183:K183"/>
    <mergeCell ref="A182:A183"/>
    <mergeCell ref="B182:D182"/>
    <mergeCell ref="E182:K182"/>
    <mergeCell ref="L182:P183"/>
    <mergeCell ref="R182:V183"/>
    <mergeCell ref="W182:Y183"/>
    <mergeCell ref="Z180:AB181"/>
    <mergeCell ref="AC180:AE181"/>
    <mergeCell ref="AF180:AF181"/>
    <mergeCell ref="AG180:AG181"/>
    <mergeCell ref="AH180:AI181"/>
    <mergeCell ref="B181:D181"/>
    <mergeCell ref="E181:K181"/>
    <mergeCell ref="AG178:AG179"/>
    <mergeCell ref="AH178:AI179"/>
    <mergeCell ref="B179:D179"/>
    <mergeCell ref="E179:K179"/>
    <mergeCell ref="A180:A181"/>
    <mergeCell ref="B180:D180"/>
    <mergeCell ref="E180:K180"/>
    <mergeCell ref="L180:P181"/>
    <mergeCell ref="R180:V181"/>
    <mergeCell ref="W180:Y181"/>
    <mergeCell ref="AH177:AI177"/>
    <mergeCell ref="A178:A179"/>
    <mergeCell ref="B178:D178"/>
    <mergeCell ref="E178:K178"/>
    <mergeCell ref="L178:P179"/>
    <mergeCell ref="R178:V179"/>
    <mergeCell ref="W178:Y179"/>
    <mergeCell ref="Z178:AB179"/>
    <mergeCell ref="AC178:AE179"/>
    <mergeCell ref="AF178:AF179"/>
    <mergeCell ref="C176:H176"/>
    <mergeCell ref="I176:J176"/>
    <mergeCell ref="K176:AI176"/>
    <mergeCell ref="B177:K177"/>
    <mergeCell ref="L177:P177"/>
    <mergeCell ref="Q177:Q187"/>
    <mergeCell ref="R177:V177"/>
    <mergeCell ref="W177:Y177"/>
    <mergeCell ref="Z177:AB177"/>
    <mergeCell ref="AC177:AE177"/>
    <mergeCell ref="Z108:AB108"/>
    <mergeCell ref="AC108:AE108"/>
    <mergeCell ref="AG142:AK142"/>
    <mergeCell ref="A174:AM174"/>
    <mergeCell ref="AN174:AQ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AC99:AE100"/>
    <mergeCell ref="AF99:AF100"/>
    <mergeCell ref="AG99:AG100"/>
    <mergeCell ref="AH99:AI100"/>
    <mergeCell ref="B100:D100"/>
    <mergeCell ref="E100:K100"/>
    <mergeCell ref="AH97:AI98"/>
    <mergeCell ref="B98:D98"/>
    <mergeCell ref="E98:K98"/>
    <mergeCell ref="A99:A100"/>
    <mergeCell ref="B99:D99"/>
    <mergeCell ref="E99:K99"/>
    <mergeCell ref="L99:P100"/>
    <mergeCell ref="R99:V100"/>
    <mergeCell ref="W99:Y100"/>
    <mergeCell ref="Z99:AB100"/>
    <mergeCell ref="R97:V98"/>
    <mergeCell ref="W97:Y98"/>
    <mergeCell ref="Z97:AB98"/>
    <mergeCell ref="AC97:AE98"/>
    <mergeCell ref="AF97:AF98"/>
    <mergeCell ref="AG97:AG98"/>
    <mergeCell ref="B96:D96"/>
    <mergeCell ref="E96:K96"/>
    <mergeCell ref="A97:A98"/>
    <mergeCell ref="B97:D97"/>
    <mergeCell ref="E97:K97"/>
    <mergeCell ref="L97:P98"/>
    <mergeCell ref="W95:Y96"/>
    <mergeCell ref="Z95:AB96"/>
    <mergeCell ref="AC95:AE96"/>
    <mergeCell ref="AF95:AF96"/>
    <mergeCell ref="AG95:AG96"/>
    <mergeCell ref="AH95:AI96"/>
    <mergeCell ref="AF93:AF94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AC92:AE92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90:AQ90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W23:Y23"/>
    <mergeCell ref="Z23:AB23"/>
    <mergeCell ref="AC23:AE23"/>
    <mergeCell ref="AG57:AK57"/>
    <mergeCell ref="A89:AM89"/>
    <mergeCell ref="AN89:AQ89"/>
    <mergeCell ref="W22:Y22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1:Y21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0:Y20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Z19:AB19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B18:AI18"/>
    <mergeCell ref="AT18:AY19"/>
    <mergeCell ref="B19:D19"/>
    <mergeCell ref="E19:G19"/>
    <mergeCell ref="H19:J19"/>
    <mergeCell ref="K19:M19"/>
    <mergeCell ref="N19:P19"/>
    <mergeCell ref="Q19:S19"/>
    <mergeCell ref="T19:V19"/>
    <mergeCell ref="W19:Y19"/>
    <mergeCell ref="Z16:AB17"/>
    <mergeCell ref="AC16:AE17"/>
    <mergeCell ref="AF16:AF17"/>
    <mergeCell ref="AG16:AG17"/>
    <mergeCell ref="AH16:AI17"/>
    <mergeCell ref="B17:D17"/>
    <mergeCell ref="E17:K17"/>
    <mergeCell ref="A16:A17"/>
    <mergeCell ref="B16:D16"/>
    <mergeCell ref="E16:K16"/>
    <mergeCell ref="L16:P17"/>
    <mergeCell ref="R16:V17"/>
    <mergeCell ref="W16:Y17"/>
    <mergeCell ref="Z14:AB15"/>
    <mergeCell ref="AC14:AE15"/>
    <mergeCell ref="AF14:AF15"/>
    <mergeCell ref="AG14:AG15"/>
    <mergeCell ref="AH14:AI15"/>
    <mergeCell ref="B15:D15"/>
    <mergeCell ref="E15:K15"/>
    <mergeCell ref="A14:A15"/>
    <mergeCell ref="B14:D14"/>
    <mergeCell ref="E14:K14"/>
    <mergeCell ref="L14:P15"/>
    <mergeCell ref="R14:V15"/>
    <mergeCell ref="W14:Y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8 A93 A178">
    <cfRule type="expression" dxfId="3978" priority="4" stopIfTrue="1">
      <formula>IF(AK9&gt;0,0,1)</formula>
    </cfRule>
  </conditionalFormatting>
  <conditionalFormatting sqref="A10:A11 A95:A96 A180:A181">
    <cfRule type="expression" dxfId="3977" priority="5" stopIfTrue="1">
      <formula>IF(AK9&gt;1,0,1)</formula>
    </cfRule>
  </conditionalFormatting>
  <conditionalFormatting sqref="A12:A13 A97:A98 A182:A183">
    <cfRule type="expression" dxfId="3976" priority="6" stopIfTrue="1">
      <formula>IF(AK9&gt;2,0,1)</formula>
    </cfRule>
  </conditionalFormatting>
  <conditionalFormatting sqref="A14:A15 A99:A100 A184:A185">
    <cfRule type="expression" dxfId="3975" priority="7" stopIfTrue="1">
      <formula>IF(AK9&gt;3,0,1)</formula>
    </cfRule>
  </conditionalFormatting>
  <conditionalFormatting sqref="A16:A17 A101:A102 A186:A187">
    <cfRule type="expression" dxfId="3974" priority="8" stopIfTrue="1">
      <formula>IF(AK9&gt;4,0,1)</formula>
    </cfRule>
  </conditionalFormatting>
  <conditionalFormatting sqref="B8 B93 B178">
    <cfRule type="expression" dxfId="3973" priority="9" stopIfTrue="1">
      <formula>IF(AK9&gt;0,0,1)</formula>
    </cfRule>
  </conditionalFormatting>
  <conditionalFormatting sqref="B9 B94 B179">
    <cfRule type="expression" dxfId="3972" priority="10" stopIfTrue="1">
      <formula>IF(AK9&gt;0,0,1)</formula>
    </cfRule>
  </conditionalFormatting>
  <conditionalFormatting sqref="B10 B95 B180">
    <cfRule type="expression" dxfId="3971" priority="11" stopIfTrue="1">
      <formula>IF(AK9&gt;1,0,1)</formula>
    </cfRule>
  </conditionalFormatting>
  <conditionalFormatting sqref="B11:D11 B96:D96 B181:D181">
    <cfRule type="expression" dxfId="3970" priority="12" stopIfTrue="1">
      <formula>IF(AK9&gt;1,0,1)</formula>
    </cfRule>
  </conditionalFormatting>
  <conditionalFormatting sqref="B12:D12 B97:D97 B182:D182">
    <cfRule type="expression" dxfId="3969" priority="13" stopIfTrue="1">
      <formula>IF(AK9&gt;2,0,1)</formula>
    </cfRule>
  </conditionalFormatting>
  <conditionalFormatting sqref="B13:D13 B98:D98 B183:D183">
    <cfRule type="expression" dxfId="3968" priority="14" stopIfTrue="1">
      <formula>IF(AK9&gt;2,0,1)</formula>
    </cfRule>
  </conditionalFormatting>
  <conditionalFormatting sqref="B14:D14 B99:D99 B184:D184">
    <cfRule type="expression" dxfId="3967" priority="15" stopIfTrue="1">
      <formula>IF(AK9&gt;3,0,1)</formula>
    </cfRule>
  </conditionalFormatting>
  <conditionalFormatting sqref="B15:D15 B100:D100 B185:D185">
    <cfRule type="expression" dxfId="3966" priority="16" stopIfTrue="1">
      <formula>IF(AK9&gt;3,0,1)</formula>
    </cfRule>
  </conditionalFormatting>
  <conditionalFormatting sqref="B16:D16 B101:D101 B186:D186">
    <cfRule type="expression" dxfId="3965" priority="17" stopIfTrue="1">
      <formula>IF(AK9&gt;4,0,1)</formula>
    </cfRule>
  </conditionalFormatting>
  <conditionalFormatting sqref="B17:D17 B102:D102 B187:D187">
    <cfRule type="expression" dxfId="3964" priority="18" stopIfTrue="1">
      <formula>IF(AK9&gt;4,0,1)</formula>
    </cfRule>
  </conditionalFormatting>
  <conditionalFormatting sqref="E93 E8 E178">
    <cfRule type="expression" dxfId="3963" priority="19" stopIfTrue="1">
      <formula>IF(AK9&gt;0,0,1)</formula>
    </cfRule>
  </conditionalFormatting>
  <conditionalFormatting sqref="E94 E9 E179">
    <cfRule type="expression" dxfId="3962" priority="20" stopIfTrue="1">
      <formula>IF(AK9&gt;0,0,1)</formula>
    </cfRule>
  </conditionalFormatting>
  <conditionalFormatting sqref="E95 E10 E180">
    <cfRule type="expression" dxfId="3961" priority="21" stopIfTrue="1">
      <formula>IF(AK9&gt;1,0,1)</formula>
    </cfRule>
  </conditionalFormatting>
  <conditionalFormatting sqref="E96 E11 E181">
    <cfRule type="expression" dxfId="3960" priority="22" stopIfTrue="1">
      <formula>IF(AK9&gt;1,0,1)</formula>
    </cfRule>
  </conditionalFormatting>
  <conditionalFormatting sqref="E97 E12 E182">
    <cfRule type="expression" dxfId="3959" priority="23" stopIfTrue="1">
      <formula>IF(AK9&gt;2,0,1)</formula>
    </cfRule>
  </conditionalFormatting>
  <conditionalFormatting sqref="E98 E13 E183">
    <cfRule type="expression" dxfId="3958" priority="24" stopIfTrue="1">
      <formula>IF(AK9&gt;2,0,1)</formula>
    </cfRule>
  </conditionalFormatting>
  <conditionalFormatting sqref="E99 E14 E184">
    <cfRule type="expression" dxfId="3957" priority="25" stopIfTrue="1">
      <formula>IF(AK9&gt;3,0,1)</formula>
    </cfRule>
  </conditionalFormatting>
  <conditionalFormatting sqref="E100 E15 E185">
    <cfRule type="expression" dxfId="3956" priority="26" stopIfTrue="1">
      <formula>IF(AK9&gt;3,0,1)</formula>
    </cfRule>
  </conditionalFormatting>
  <conditionalFormatting sqref="E101 E16 E186">
    <cfRule type="expression" dxfId="3955" priority="27" stopIfTrue="1">
      <formula>IF(AK9&gt;4,0,1)</formula>
    </cfRule>
  </conditionalFormatting>
  <conditionalFormatting sqref="E102 E17 E187">
    <cfRule type="expression" dxfId="3954" priority="28" stopIfTrue="1">
      <formula>IF(AK9&gt;4,0,1)</formula>
    </cfRule>
  </conditionalFormatting>
  <conditionalFormatting sqref="AC8 AC93 AC178">
    <cfRule type="expression" dxfId="3953" priority="29" stopIfTrue="1">
      <formula>IF(AK11=1,IF(AK9&gt;0,0,1),1)</formula>
    </cfRule>
  </conditionalFormatting>
  <conditionalFormatting sqref="AC10:AE11 AC95:AE96 AC180:AE181">
    <cfRule type="expression" dxfId="3952" priority="30" stopIfTrue="1">
      <formula>IF(AK11=1,IF(AK9&gt;1,0,1),1)</formula>
    </cfRule>
  </conditionalFormatting>
  <conditionalFormatting sqref="AC12:AE13 AC97:AE98 AC182:AE183">
    <cfRule type="expression" dxfId="3951" priority="31" stopIfTrue="1">
      <formula>IF(AK11=1,IF(AK9&gt;2,0,1),1)</formula>
    </cfRule>
  </conditionalFormatting>
  <conditionalFormatting sqref="AC14:AE15 AC99:AE100 AC184:AE185">
    <cfRule type="expression" dxfId="3950" priority="32" stopIfTrue="1">
      <formula>IF(AK11=1,IF(AK9&gt;3,0,1),1)</formula>
    </cfRule>
  </conditionalFormatting>
  <conditionalFormatting sqref="AC16:AE17 AC101:AE102 AC186:AE187">
    <cfRule type="expression" dxfId="3949" priority="33" stopIfTrue="1">
      <formula>IF(AK11=1,IF(AK9&gt;4,0,1),1)</formula>
    </cfRule>
  </conditionalFormatting>
  <conditionalFormatting sqref="AH8 AH93 AH178">
    <cfRule type="expression" dxfId="3948" priority="34" stopIfTrue="1">
      <formula>IF(AK9&gt;0,0,1)</formula>
    </cfRule>
  </conditionalFormatting>
  <conditionalFormatting sqref="AH10:AI11 AH95:AI96 AH180:AI181">
    <cfRule type="expression" dxfId="3947" priority="35" stopIfTrue="1">
      <formula>IF(AK9&gt;1,0,1)</formula>
    </cfRule>
  </conditionalFormatting>
  <conditionalFormatting sqref="AH12:AI13 AH97:AI98 AH182:AI183">
    <cfRule type="expression" dxfId="3946" priority="36" stopIfTrue="1">
      <formula>IF(AK9&gt;2,0,1)</formula>
    </cfRule>
  </conditionalFormatting>
  <conditionalFormatting sqref="AH14:AI15 AH99:AI100 AH184:AI185">
    <cfRule type="expression" dxfId="3945" priority="37" stopIfTrue="1">
      <formula>IF(AK9&gt;3,0,1)</formula>
    </cfRule>
  </conditionalFormatting>
  <conditionalFormatting sqref="AH16:AI17 AH101:AI102 AH186:AI187">
    <cfRule type="expression" dxfId="3944" priority="38" stopIfTrue="1">
      <formula>IF(AK9&gt;4,0,1)</formula>
    </cfRule>
  </conditionalFormatting>
  <conditionalFormatting sqref="B19:D19 B104:D104 B189:D189">
    <cfRule type="expression" dxfId="3943" priority="39" stopIfTrue="1">
      <formula>IF(AK8&gt;0,0,1)</formula>
    </cfRule>
  </conditionalFormatting>
  <conditionalFormatting sqref="E19:G19 E104:G104 E189:G189">
    <cfRule type="expression" dxfId="3942" priority="40" stopIfTrue="1">
      <formula>IF(AK8&gt;1,0,1)</formula>
    </cfRule>
  </conditionalFormatting>
  <conditionalFormatting sqref="H19:J19 H104:J104 H189:J189">
    <cfRule type="expression" dxfId="3941" priority="41" stopIfTrue="1">
      <formula>IF(AK8&gt;2,0,1)</formula>
    </cfRule>
  </conditionalFormatting>
  <conditionalFormatting sqref="K19:M19 K104:M104 K189:M189">
    <cfRule type="expression" dxfId="3940" priority="42" stopIfTrue="1">
      <formula>IF(AK8&gt;3,0,1)</formula>
    </cfRule>
  </conditionalFormatting>
  <conditionalFormatting sqref="N19:P19 N104:P104 N189:P189">
    <cfRule type="expression" dxfId="3939" priority="43" stopIfTrue="1">
      <formula>IF(AK8&gt;4,0,1)</formula>
    </cfRule>
  </conditionalFormatting>
  <conditionalFormatting sqref="Q19:S19 Q104:S104 Q189:S189">
    <cfRule type="expression" dxfId="3938" priority="44" stopIfTrue="1">
      <formula>IF(AK8&gt;5,0,1)</formula>
    </cfRule>
  </conditionalFormatting>
  <conditionalFormatting sqref="T19:V19 T104:V104 T189:V189">
    <cfRule type="expression" dxfId="3937" priority="45" stopIfTrue="1">
      <formula>IF(AK8&gt;6,0,1)</formula>
    </cfRule>
  </conditionalFormatting>
  <conditionalFormatting sqref="W19:Y19 W104:Y104 W189:Y189">
    <cfRule type="expression" dxfId="3936" priority="46" stopIfTrue="1">
      <formula>IF(AK8&gt;7,0,1)</formula>
    </cfRule>
  </conditionalFormatting>
  <conditionalFormatting sqref="Z19:AB19 Z104:AB104 Z189:AB189">
    <cfRule type="expression" dxfId="3935" priority="47" stopIfTrue="1">
      <formula>IF(AK8&gt;8,0,1)</formula>
    </cfRule>
  </conditionalFormatting>
  <conditionalFormatting sqref="AC19:AE19 AC104:AE104 AC189:AE189">
    <cfRule type="expression" dxfId="3934" priority="48" stopIfTrue="1">
      <formula>IF(AK8&gt;9,0,1)</formula>
    </cfRule>
  </conditionalFormatting>
  <conditionalFormatting sqref="B20:D20 B105:D105 B190:D190">
    <cfRule type="expression" dxfId="3933" priority="49" stopIfTrue="1">
      <formula>IF(AK8&gt;0,0,1)</formula>
    </cfRule>
  </conditionalFormatting>
  <conditionalFormatting sqref="E20:G20 E105:G105 E190:G190">
    <cfRule type="expression" dxfId="3932" priority="50" stopIfTrue="1">
      <formula>IF(AK8&gt;1,0,1)</formula>
    </cfRule>
  </conditionalFormatting>
  <conditionalFormatting sqref="H20:J20 H105:J105 H190:J190">
    <cfRule type="expression" dxfId="3931" priority="51" stopIfTrue="1">
      <formula>IF(AK8&gt;2,0,1)</formula>
    </cfRule>
  </conditionalFormatting>
  <conditionalFormatting sqref="K20:M20 K105:M105 K190:M190">
    <cfRule type="expression" dxfId="3930" priority="52" stopIfTrue="1">
      <formula>IF(AK8&gt;3,0,1)</formula>
    </cfRule>
  </conditionalFormatting>
  <conditionalFormatting sqref="N20:P20 N105:P105 N190:P190">
    <cfRule type="expression" dxfId="3929" priority="53" stopIfTrue="1">
      <formula>IF(AK8&gt;4,0,1)</formula>
    </cfRule>
  </conditionalFormatting>
  <conditionalFormatting sqref="Q20:S20 Q105:S105 Q190:S190">
    <cfRule type="expression" dxfId="3928" priority="54" stopIfTrue="1">
      <formula>IF(AK8&gt;5,0,1)</formula>
    </cfRule>
  </conditionalFormatting>
  <conditionalFormatting sqref="T20:V20 T105:V105 T190:V190">
    <cfRule type="expression" dxfId="3927" priority="55" stopIfTrue="1">
      <formula>IF(AK8&gt;6,0,1)</formula>
    </cfRule>
  </conditionalFormatting>
  <conditionalFormatting sqref="W20:Y20 W105:Y105 W190:Y190">
    <cfRule type="expression" dxfId="3926" priority="56" stopIfTrue="1">
      <formula>IF(AK8&gt;7,0,1)</formula>
    </cfRule>
  </conditionalFormatting>
  <conditionalFormatting sqref="Z20:AB20 Z105:AB105 Z190:AB190">
    <cfRule type="expression" dxfId="3925" priority="57" stopIfTrue="1">
      <formula>IF(AK8&gt;8,0,1)</formula>
    </cfRule>
  </conditionalFormatting>
  <conditionalFormatting sqref="AC20:AE20 AC105:AE105 AC190:AE190">
    <cfRule type="expression" dxfId="3924" priority="58" stopIfTrue="1">
      <formula>IF(AK8&gt;9,0,1)</formula>
    </cfRule>
  </conditionalFormatting>
  <conditionalFormatting sqref="E22:G22 E107:G107 E192:G192">
    <cfRule type="expression" dxfId="3923" priority="59" stopIfTrue="1">
      <formula>IF(AK8&gt;1,0,1)</formula>
    </cfRule>
  </conditionalFormatting>
  <conditionalFormatting sqref="H22:J22 H107:J107 H192:J192">
    <cfRule type="expression" dxfId="3922" priority="60" stopIfTrue="1">
      <formula>IF(AK8&gt;2,0,1)</formula>
    </cfRule>
  </conditionalFormatting>
  <conditionalFormatting sqref="K22:M22 K107:M107 K192:M192">
    <cfRule type="expression" dxfId="3921" priority="61" stopIfTrue="1">
      <formula>IF(AK8&gt;3,0,1)</formula>
    </cfRule>
  </conditionalFormatting>
  <conditionalFormatting sqref="N22:P22 N107:P107 N192:P192">
    <cfRule type="expression" dxfId="3920" priority="62" stopIfTrue="1">
      <formula>IF(AK8&gt;4,0,1)</formula>
    </cfRule>
  </conditionalFormatting>
  <conditionalFormatting sqref="Q22:S22 Q107:S107 Q192:S192">
    <cfRule type="expression" dxfId="3919" priority="63" stopIfTrue="1">
      <formula>IF(AK8&gt;5,0,1)</formula>
    </cfRule>
  </conditionalFormatting>
  <conditionalFormatting sqref="T22:V22 T107:V107 T192:V192">
    <cfRule type="expression" dxfId="3918" priority="64" stopIfTrue="1">
      <formula>IF(AK8&gt;6,0,1)</formula>
    </cfRule>
  </conditionalFormatting>
  <conditionalFormatting sqref="W22:Y22 W107:Y107 W192:Y192">
    <cfRule type="expression" dxfId="3917" priority="65" stopIfTrue="1">
      <formula>IF(AK8&gt;7,0,1)</formula>
    </cfRule>
  </conditionalFormatting>
  <conditionalFormatting sqref="Z22:AB22 Z107:AB107 Z192:AB192">
    <cfRule type="expression" dxfId="3916" priority="66" stopIfTrue="1">
      <formula>IF(AK8&gt;8,0,1)</formula>
    </cfRule>
  </conditionalFormatting>
  <conditionalFormatting sqref="AC22:AE22 AC107:AE107 AC192:AE192">
    <cfRule type="expression" dxfId="3915" priority="67" stopIfTrue="1">
      <formula>IF(AK8&gt;9,0,1)</formula>
    </cfRule>
  </conditionalFormatting>
  <conditionalFormatting sqref="B24 B109 B194">
    <cfRule type="expression" dxfId="3914" priority="68" stopIfTrue="1">
      <formula>IF(AK8&gt;0,0,1)</formula>
    </cfRule>
  </conditionalFormatting>
  <conditionalFormatting sqref="C24 C109 C194">
    <cfRule type="expression" dxfId="3913" priority="69" stopIfTrue="1">
      <formula>IF(AK8&gt;0,0,1)</formula>
    </cfRule>
  </conditionalFormatting>
  <conditionalFormatting sqref="D24 D109 D194">
    <cfRule type="expression" dxfId="3912" priority="70" stopIfTrue="1">
      <formula>IF(AK8&gt;0,0,1)</formula>
    </cfRule>
  </conditionalFormatting>
  <conditionalFormatting sqref="E23:G23 E193:G193 E108:G108">
    <cfRule type="expression" dxfId="3911" priority="71" stopIfTrue="1">
      <formula>IF(AK8&gt;1,0,1)</formula>
    </cfRule>
  </conditionalFormatting>
  <conditionalFormatting sqref="F24 F109 F194">
    <cfRule type="expression" dxfId="3910" priority="72" stopIfTrue="1">
      <formula>IF(AK8&gt;1,0,1)</formula>
    </cfRule>
  </conditionalFormatting>
  <conditionalFormatting sqref="G24 G109 G194">
    <cfRule type="expression" dxfId="3909" priority="73" stopIfTrue="1">
      <formula>IF(AK8&gt;1,0,1)</formula>
    </cfRule>
  </conditionalFormatting>
  <conditionalFormatting sqref="H23:J23 H193:J193 H108:J108">
    <cfRule type="expression" dxfId="3908" priority="74" stopIfTrue="1">
      <formula>IF(AK8&gt;2,0,1)</formula>
    </cfRule>
  </conditionalFormatting>
  <conditionalFormatting sqref="I24 I109 I194">
    <cfRule type="expression" dxfId="3907" priority="75" stopIfTrue="1">
      <formula>IF(AK8&gt;2,0,1)</formula>
    </cfRule>
  </conditionalFormatting>
  <conditionalFormatting sqref="J24 J109 J194">
    <cfRule type="expression" dxfId="3906" priority="76" stopIfTrue="1">
      <formula>IF(AK8&gt;2,0,1)</formula>
    </cfRule>
  </conditionalFormatting>
  <conditionalFormatting sqref="K23:M23 K193:M193 K108:M108">
    <cfRule type="expression" dxfId="3905" priority="77" stopIfTrue="1">
      <formula>IF(AK8&gt;3,0,1)</formula>
    </cfRule>
  </conditionalFormatting>
  <conditionalFormatting sqref="L24 L109 L194">
    <cfRule type="expression" dxfId="3904" priority="78" stopIfTrue="1">
      <formula>IF(AK8&gt;3,0,1)</formula>
    </cfRule>
  </conditionalFormatting>
  <conditionalFormatting sqref="M24 M109 M194">
    <cfRule type="expression" dxfId="3903" priority="79" stopIfTrue="1">
      <formula>IF(AK8&gt;3,0,1)</formula>
    </cfRule>
  </conditionalFormatting>
  <conditionalFormatting sqref="N23:P23 N193:P193 N108:P108">
    <cfRule type="expression" dxfId="3902" priority="80" stopIfTrue="1">
      <formula>IF(AK8&gt;4,0,1)</formula>
    </cfRule>
  </conditionalFormatting>
  <conditionalFormatting sqref="O24 O109 O194">
    <cfRule type="expression" dxfId="3901" priority="81" stopIfTrue="1">
      <formula>IF(AK8&gt;4,0,1)</formula>
    </cfRule>
  </conditionalFormatting>
  <conditionalFormatting sqref="P24 P109 P194">
    <cfRule type="expression" dxfId="3900" priority="82" stopIfTrue="1">
      <formula>IF(AK8&gt;4,0,1)</formula>
    </cfRule>
  </conditionalFormatting>
  <conditionalFormatting sqref="Q23:S23 Q193:S193 Q108:S108">
    <cfRule type="expression" dxfId="3899" priority="83" stopIfTrue="1">
      <formula>IF(AK8&gt;5,0,1)</formula>
    </cfRule>
  </conditionalFormatting>
  <conditionalFormatting sqref="R24 R109 R194">
    <cfRule type="expression" dxfId="3898" priority="84" stopIfTrue="1">
      <formula>IF(AK8&gt;5,0,1)</formula>
    </cfRule>
  </conditionalFormatting>
  <conditionalFormatting sqref="S24 S109 S194">
    <cfRule type="expression" dxfId="3897" priority="85" stopIfTrue="1">
      <formula>IF(AK8&gt;5,0,1)</formula>
    </cfRule>
  </conditionalFormatting>
  <conditionalFormatting sqref="T23:V23 T193:V193 T108:V108">
    <cfRule type="expression" dxfId="3896" priority="86" stopIfTrue="1">
      <formula>IF(AK8&gt;6,0,1)</formula>
    </cfRule>
  </conditionalFormatting>
  <conditionalFormatting sqref="U24 U109 U194">
    <cfRule type="expression" dxfId="3895" priority="87" stopIfTrue="1">
      <formula>IF(AK8&gt;6,0,1)</formula>
    </cfRule>
  </conditionalFormatting>
  <conditionalFormatting sqref="V24 V109 V194">
    <cfRule type="expression" dxfId="3894" priority="88" stopIfTrue="1">
      <formula>IF(AK8&gt;6,0,1)</formula>
    </cfRule>
  </conditionalFormatting>
  <conditionalFormatting sqref="W23:Y23 W193:Y193 W108:Y108">
    <cfRule type="expression" dxfId="3893" priority="89" stopIfTrue="1">
      <formula>IF(AK8&gt;7,0,1)</formula>
    </cfRule>
  </conditionalFormatting>
  <conditionalFormatting sqref="X24 X109 X194">
    <cfRule type="expression" dxfId="3892" priority="90" stopIfTrue="1">
      <formula>IF(AK8&gt;7,0,1)</formula>
    </cfRule>
  </conditionalFormatting>
  <conditionalFormatting sqref="Y24 Y109 Y194">
    <cfRule type="expression" dxfId="3891" priority="91" stopIfTrue="1">
      <formula>IF(AK8&gt;7,0,1)</formula>
    </cfRule>
  </conditionalFormatting>
  <conditionalFormatting sqref="Z23:AB23 Z193:AB193 Z108:AB108">
    <cfRule type="expression" dxfId="3890" priority="92" stopIfTrue="1">
      <formula>IF(AK8&gt;8,0,1)</formula>
    </cfRule>
  </conditionalFormatting>
  <conditionalFormatting sqref="AA24 AA109 AA194">
    <cfRule type="expression" dxfId="3889" priority="93" stopIfTrue="1">
      <formula>IF(AK8&gt;8,0,1)</formula>
    </cfRule>
  </conditionalFormatting>
  <conditionalFormatting sqref="AB24 AB109 AB194">
    <cfRule type="expression" dxfId="3888" priority="94" stopIfTrue="1">
      <formula>IF(AK8&gt;8,0,1)</formula>
    </cfRule>
  </conditionalFormatting>
  <conditionalFormatting sqref="AC23:AE23 AC193:AE193 AC108:AE108">
    <cfRule type="expression" dxfId="3887" priority="95" stopIfTrue="1">
      <formula>IF(AK8&gt;9,0,1)</formula>
    </cfRule>
  </conditionalFormatting>
  <conditionalFormatting sqref="AD24 AD109 AD194">
    <cfRule type="expression" dxfId="3886" priority="96" stopIfTrue="1">
      <formula>IF(AK8&gt;9,0,1)</formula>
    </cfRule>
  </conditionalFormatting>
  <conditionalFormatting sqref="AE24 AE109 AE194">
    <cfRule type="expression" dxfId="3885" priority="97" stopIfTrue="1">
      <formula>IF(AK8&gt;9,0,1)</formula>
    </cfRule>
  </conditionalFormatting>
  <conditionalFormatting sqref="A26 A111 A196">
    <cfRule type="expression" dxfId="3884" priority="98" stopIfTrue="1">
      <formula>IF(AK7&gt;1,0,1)</formula>
    </cfRule>
  </conditionalFormatting>
  <conditionalFormatting sqref="A27 A112 A197">
    <cfRule type="expression" dxfId="3883" priority="99" stopIfTrue="1">
      <formula>IF(AK7&gt;2,0,1)</formula>
    </cfRule>
  </conditionalFormatting>
  <conditionalFormatting sqref="A28 A113 A198">
    <cfRule type="expression" dxfId="3882" priority="100" stopIfTrue="1">
      <formula>IF(AK7&gt;3,0,1)</formula>
    </cfRule>
  </conditionalFormatting>
  <conditionalFormatting sqref="A29 A114 A199">
    <cfRule type="expression" dxfId="3881" priority="101" stopIfTrue="1">
      <formula>IF(AK7&gt;4,0,1)</formula>
    </cfRule>
  </conditionalFormatting>
  <conditionalFormatting sqref="B25:D25 B110:D110 B195:D195">
    <cfRule type="expression" dxfId="3880" priority="102" stopIfTrue="1">
      <formula>IF($AK8&gt;0,0,1)</formula>
    </cfRule>
  </conditionalFormatting>
  <conditionalFormatting sqref="B26:D26 B111:D111 B196:D196">
    <cfRule type="expression" dxfId="3879" priority="103" stopIfTrue="1">
      <formula>IF($AK8&lt;1,1,IF($AK7&lt;2,1,0))</formula>
    </cfRule>
  </conditionalFormatting>
  <conditionalFormatting sqref="B27:D27 B112:D112 B197:D197">
    <cfRule type="expression" dxfId="3878" priority="104" stopIfTrue="1">
      <formula>IF($AK8&lt;1,1,IF($AK7&lt;3,1,0))</formula>
    </cfRule>
  </conditionalFormatting>
  <conditionalFormatting sqref="B28:D28 B113:D113 B198:D198">
    <cfRule type="expression" dxfId="3877" priority="105" stopIfTrue="1">
      <formula>IF($AK8&lt;1,1,IF($AK7&lt;4,1,0))</formula>
    </cfRule>
  </conditionalFormatting>
  <conditionalFormatting sqref="B29:D29 B114:D114 B199:D199">
    <cfRule type="expression" dxfId="3876" priority="106" stopIfTrue="1">
      <formula>IF($AK8&lt;1,1,IF($AK7&lt;5,1,0))</formula>
    </cfRule>
  </conditionalFormatting>
  <conditionalFormatting sqref="AG23 AG108 AG193">
    <cfRule type="expression" dxfId="3875" priority="107" stopIfTrue="1">
      <formula>IF($AK8&lt;1,1,0)</formula>
    </cfRule>
  </conditionalFormatting>
  <conditionalFormatting sqref="AH23 AH108 AH193">
    <cfRule type="expression" dxfId="3874" priority="108" stopIfTrue="1">
      <formula>IF($AK8&lt;2,1,0)</formula>
    </cfRule>
  </conditionalFormatting>
  <conditionalFormatting sqref="AI23 AI108 AI193">
    <cfRule type="expression" dxfId="3873" priority="109" stopIfTrue="1">
      <formula>IF($AK8&lt;3,1,0)</formula>
    </cfRule>
  </conditionalFormatting>
  <conditionalFormatting sqref="AJ23 AJ108 AJ193">
    <cfRule type="expression" dxfId="3872" priority="110" stopIfTrue="1">
      <formula>IF($AK8&lt;4,1,0)</formula>
    </cfRule>
  </conditionalFormatting>
  <conditionalFormatting sqref="AK23 AK108 AK193">
    <cfRule type="expression" dxfId="3871" priority="111" stopIfTrue="1">
      <formula>IF($AK8&lt;5,1,0)</formula>
    </cfRule>
  </conditionalFormatting>
  <conditionalFormatting sqref="AL23 AL108 AL193">
    <cfRule type="expression" dxfId="3870" priority="112" stopIfTrue="1">
      <formula>IF($AK8&lt;6,1,0)</formula>
    </cfRule>
  </conditionalFormatting>
  <conditionalFormatting sqref="AM23 AM108 AM193">
    <cfRule type="expression" dxfId="3869" priority="113" stopIfTrue="1">
      <formula>IF($AK8&lt;7,1,0)</formula>
    </cfRule>
  </conditionalFormatting>
  <conditionalFormatting sqref="AN23 AN108 AN193">
    <cfRule type="expression" dxfId="3868" priority="114" stopIfTrue="1">
      <formula>IF($AK8&lt;8,1,0)</formula>
    </cfRule>
  </conditionalFormatting>
  <conditionalFormatting sqref="AO23 AO108 AO193">
    <cfRule type="expression" dxfId="3867" priority="115" stopIfTrue="1">
      <formula>IF($AK8&lt;9,1,0)</formula>
    </cfRule>
  </conditionalFormatting>
  <conditionalFormatting sqref="AP23 AP108 AP193">
    <cfRule type="expression" dxfId="3866" priority="116" stopIfTrue="1">
      <formula>IF($AK8&lt;10,1,0)</formula>
    </cfRule>
  </conditionalFormatting>
  <conditionalFormatting sqref="AQ24 AQ109 AQ194">
    <cfRule type="expression" dxfId="3865" priority="117" stopIfTrue="1">
      <formula>IF($AK9&gt;0,0,1)</formula>
    </cfRule>
  </conditionalFormatting>
  <conditionalFormatting sqref="AQ25 AQ110 AQ195">
    <cfRule type="expression" dxfId="3864" priority="118" stopIfTrue="1">
      <formula>IF($AK9&gt;1,0,1)</formula>
    </cfRule>
  </conditionalFormatting>
  <conditionalFormatting sqref="AQ26 H25:J25 AQ111 H110:J110 AQ196 H195:J195">
    <cfRule type="expression" dxfId="3863" priority="119" stopIfTrue="1">
      <formula>IF($AK8&gt;2,0,1)</formula>
    </cfRule>
  </conditionalFormatting>
  <conditionalFormatting sqref="K110:M110 K25:M25 K195:M195">
    <cfRule type="expression" dxfId="3862" priority="120" stopIfTrue="1">
      <formula>IF($AK8&gt;3,0,1)</formula>
    </cfRule>
  </conditionalFormatting>
  <conditionalFormatting sqref="AQ28 AQ113 AQ198">
    <cfRule type="expression" dxfId="3861" priority="121" stopIfTrue="1">
      <formula>IF($AK9&gt;4,0,1)</formula>
    </cfRule>
  </conditionalFormatting>
  <conditionalFormatting sqref="E26:G26 E111:G111 E196:G196">
    <cfRule type="expression" dxfId="3860" priority="122" stopIfTrue="1">
      <formula>IF($AK8&lt;2,1,IF($AK7&lt;2,1,0))</formula>
    </cfRule>
  </conditionalFormatting>
  <conditionalFormatting sqref="E27:G27 E112:G112 E197:G197">
    <cfRule type="expression" dxfId="3859" priority="123" stopIfTrue="1">
      <formula>IF($AK8&lt;2,1,IF($AK7&lt;3,1,0))</formula>
    </cfRule>
  </conditionalFormatting>
  <conditionalFormatting sqref="E28:G28 E113:G113 E198:G198">
    <cfRule type="expression" dxfId="3858" priority="124" stopIfTrue="1">
      <formula>IF($AK8&lt;2,1,IF($AK7&lt;4,1,0))</formula>
    </cfRule>
  </conditionalFormatting>
  <conditionalFormatting sqref="E29:G29 E114:G114 E199:G199">
    <cfRule type="expression" dxfId="3857" priority="125" stopIfTrue="1">
      <formula>IF($AK8&lt;2,1,IF($AK7&lt;5,1,0))</formula>
    </cfRule>
  </conditionalFormatting>
  <conditionalFormatting sqref="N25:P25 N110:P110 N195:P195">
    <cfRule type="expression" dxfId="3856" priority="126" stopIfTrue="1">
      <formula>IF($AK8&gt;4,0,1)</formula>
    </cfRule>
  </conditionalFormatting>
  <conditionalFormatting sqref="Q25:S25 Q110:S110 Q195:S195">
    <cfRule type="expression" dxfId="3855" priority="127" stopIfTrue="1">
      <formula>IF($AK8&gt;5,0,1)</formula>
    </cfRule>
  </conditionalFormatting>
  <conditionalFormatting sqref="T25:V25 T110:V110 T195:V195">
    <cfRule type="expression" dxfId="3854" priority="128" stopIfTrue="1">
      <formula>IF($AK8&gt;6,0,1)</formula>
    </cfRule>
  </conditionalFormatting>
  <conditionalFormatting sqref="W25:Y25 W110:Y110 W195:Y195">
    <cfRule type="expression" dxfId="3853" priority="129" stopIfTrue="1">
      <formula>IF($AK8&gt;7,0,1)</formula>
    </cfRule>
  </conditionalFormatting>
  <conditionalFormatting sqref="Z25:AB25 Z110:AB110 Z195:AB195">
    <cfRule type="expression" dxfId="3852" priority="130" stopIfTrue="1">
      <formula>IF($AK8&gt;8,0,1)</formula>
    </cfRule>
  </conditionalFormatting>
  <conditionalFormatting sqref="AC25:AE25 AC110:AE110 AC195:AE195">
    <cfRule type="expression" dxfId="3851" priority="131" stopIfTrue="1">
      <formula>IF($AK8&gt;9,0,1)</formula>
    </cfRule>
  </conditionalFormatting>
  <conditionalFormatting sqref="H26:J26 H111:J111 H196:J196">
    <cfRule type="expression" dxfId="3850" priority="132" stopIfTrue="1">
      <formula>IF($AK8&lt;3,1,IF($AK7&lt;2,1,0))</formula>
    </cfRule>
  </conditionalFormatting>
  <conditionalFormatting sqref="K26:M26 K111:M111 K196:M196">
    <cfRule type="expression" dxfId="3849" priority="133" stopIfTrue="1">
      <formula>IF($AK8&lt;4,1,IF($AK7&lt;2,1,0))</formula>
    </cfRule>
  </conditionalFormatting>
  <conditionalFormatting sqref="N26:P26 N111:P111 N196:P196">
    <cfRule type="expression" dxfId="3848" priority="134" stopIfTrue="1">
      <formula>IF($AK8&lt;5,1,IF($AK7&lt;2,1,0))</formula>
    </cfRule>
  </conditionalFormatting>
  <conditionalFormatting sqref="Q26:S26 Q111:S111 Q196:S196">
    <cfRule type="expression" dxfId="3847" priority="135" stopIfTrue="1">
      <formula>IF($AK8&lt;6,1,IF($AK7&lt;2,1,0))</formula>
    </cfRule>
  </conditionalFormatting>
  <conditionalFormatting sqref="T26:V26 T111:V111 T196:V196">
    <cfRule type="expression" dxfId="3846" priority="136" stopIfTrue="1">
      <formula>IF($AK8&lt;7,1,IF($AK7&lt;2,1,0))</formula>
    </cfRule>
  </conditionalFormatting>
  <conditionalFormatting sqref="W26:Y26 W111:Y111 W196:Y196">
    <cfRule type="expression" dxfId="3845" priority="137" stopIfTrue="1">
      <formula>IF($AK8&lt;8,1,IF($AK7&lt;2,1,0))</formula>
    </cfRule>
  </conditionalFormatting>
  <conditionalFormatting sqref="Z26:AB26 Z111:AB111 Z196:AB196">
    <cfRule type="expression" dxfId="3844" priority="138" stopIfTrue="1">
      <formula>IF($AK8&lt;9,1,IF($AK7&lt;2,1,0))</formula>
    </cfRule>
  </conditionalFormatting>
  <conditionalFormatting sqref="AC26:AE26 AC111:AE111 AC196:AE196">
    <cfRule type="expression" dxfId="3843" priority="139" stopIfTrue="1">
      <formula>IF($AK8&lt;10,1,IF($AK7&lt;2,1,0))</formula>
    </cfRule>
  </conditionalFormatting>
  <conditionalFormatting sqref="H27:J27 H112:J112 H197:J197">
    <cfRule type="expression" dxfId="3842" priority="140" stopIfTrue="1">
      <formula>IF($AK8&lt;3,1,IF($AK7&lt;3,1,0))</formula>
    </cfRule>
  </conditionalFormatting>
  <conditionalFormatting sqref="K27:M27 K112:M112 K197:M197">
    <cfRule type="expression" dxfId="3841" priority="141" stopIfTrue="1">
      <formula>IF($AK8&lt;4,1,IF($AK7&lt;3,1,0))</formula>
    </cfRule>
  </conditionalFormatting>
  <conditionalFormatting sqref="N27:P27 N112:P112 N197:P197">
    <cfRule type="expression" dxfId="3840" priority="142" stopIfTrue="1">
      <formula>IF($AK8&lt;5,1,IF($AK7&lt;3,1,0))</formula>
    </cfRule>
  </conditionalFormatting>
  <conditionalFormatting sqref="Q27:S27 Q112:S112 Q197:S197">
    <cfRule type="expression" dxfId="3839" priority="143" stopIfTrue="1">
      <formula>IF($AK8&lt;6,1,IF($AK7&lt;3,1,0))</formula>
    </cfRule>
  </conditionalFormatting>
  <conditionalFormatting sqref="T27:V27 T112:V112 T197:V197">
    <cfRule type="expression" dxfId="3838" priority="144" stopIfTrue="1">
      <formula>IF($AK8&lt;7,1,IF($AK7&lt;3,1,0))</formula>
    </cfRule>
  </conditionalFormatting>
  <conditionalFormatting sqref="W27:Y27 W112:Y112 W197:Y197">
    <cfRule type="expression" dxfId="3837" priority="145" stopIfTrue="1">
      <formula>IF($AK8&lt;8,1,IF($AK7&lt;3,1,0))</formula>
    </cfRule>
  </conditionalFormatting>
  <conditionalFormatting sqref="Z27:AB27 Z112:AB112 Z197:AB197">
    <cfRule type="expression" dxfId="3836" priority="146" stopIfTrue="1">
      <formula>IF($AK8&lt;9,1,IF($AK7&lt;3,1,0))</formula>
    </cfRule>
  </conditionalFormatting>
  <conditionalFormatting sqref="AC27:AE27 AC112:AE112 AC197:AE197">
    <cfRule type="expression" dxfId="3835" priority="147" stopIfTrue="1">
      <formula>IF($AK8&lt;10,1,IF($AK7&lt;3,1,0))</formula>
    </cfRule>
  </conditionalFormatting>
  <conditionalFormatting sqref="H28:J28 H113:J113 H198:J198">
    <cfRule type="expression" dxfId="3834" priority="148" stopIfTrue="1">
      <formula>IF($AK8&lt;3,1,IF($AK7&lt;4,1,0))</formula>
    </cfRule>
  </conditionalFormatting>
  <conditionalFormatting sqref="K28:M28 K113:M113 K198:M198">
    <cfRule type="expression" dxfId="3833" priority="149" stopIfTrue="1">
      <formula>IF($AK8&lt;4,1,IF($AK7&lt;4,1,0))</formula>
    </cfRule>
  </conditionalFormatting>
  <conditionalFormatting sqref="N28:P28 N113:P113 N198:P198">
    <cfRule type="expression" dxfId="3832" priority="150" stopIfTrue="1">
      <formula>IF($AK8&lt;5,1,IF($AK7&lt;4,1,0))</formula>
    </cfRule>
  </conditionalFormatting>
  <conditionalFormatting sqref="Q28:S28 Q113:S113 Q198:S198">
    <cfRule type="expression" dxfId="3831" priority="151" stopIfTrue="1">
      <formula>IF($AK8&lt;6,1,IF($AK7&lt;4,1,0))</formula>
    </cfRule>
  </conditionalFormatting>
  <conditionalFormatting sqref="T28:V28 T113:V113 T198:V198">
    <cfRule type="expression" dxfId="3830" priority="152" stopIfTrue="1">
      <formula>IF($AK8&lt;7,1,IF($AK7&lt;4,1,0))</formula>
    </cfRule>
  </conditionalFormatting>
  <conditionalFormatting sqref="W28:Y28 W113:Y113 W198:Y198">
    <cfRule type="expression" dxfId="3829" priority="153" stopIfTrue="1">
      <formula>IF($AK8&lt;8,1,IF($AK7&lt;4,1,0))</formula>
    </cfRule>
  </conditionalFormatting>
  <conditionalFormatting sqref="Z28:AB28 Z113:AB113 Z198:AB198">
    <cfRule type="expression" dxfId="3828" priority="154" stopIfTrue="1">
      <formula>IF($AK8&lt;9,1,IF($AK7&lt;4,1,0))</formula>
    </cfRule>
  </conditionalFormatting>
  <conditionalFormatting sqref="AC28:AE28 AC113:AE113 AC198:AE198">
    <cfRule type="expression" dxfId="3827" priority="155" stopIfTrue="1">
      <formula>IF($AK8&lt;10,1,IF($AK7&lt;4,1,0))</formula>
    </cfRule>
  </conditionalFormatting>
  <conditionalFormatting sqref="H29:J29 H114:J114 H199:J199">
    <cfRule type="expression" dxfId="3826" priority="156" stopIfTrue="1">
      <formula>IF($AK8&lt;3,1,IF($AK7&lt;5,1,0))</formula>
    </cfRule>
  </conditionalFormatting>
  <conditionalFormatting sqref="K29:M29 K114:M114 K199:M199">
    <cfRule type="expression" dxfId="3825" priority="157" stopIfTrue="1">
      <formula>IF($AK8&lt;4,1,IF($AK7&lt;5,1,0))</formula>
    </cfRule>
  </conditionalFormatting>
  <conditionalFormatting sqref="N29:P29 N114:P114 N199:P199">
    <cfRule type="expression" dxfId="3824" priority="158" stopIfTrue="1">
      <formula>IF($AK8&lt;5,1,IF($AK7&lt;5,1,0))</formula>
    </cfRule>
  </conditionalFormatting>
  <conditionalFormatting sqref="Q29:S29 Q114:S114 Q199:S199">
    <cfRule type="expression" dxfId="3823" priority="159" stopIfTrue="1">
      <formula>IF($AK8&lt;6,1,IF($AK7&lt;5,1,0))</formula>
    </cfRule>
  </conditionalFormatting>
  <conditionalFormatting sqref="T29:V29 T114:V114 T199:V199">
    <cfRule type="expression" dxfId="3822" priority="160" stopIfTrue="1">
      <formula>IF($AK8&lt;7,1,IF($AK7&lt;5,1,0))</formula>
    </cfRule>
  </conditionalFormatting>
  <conditionalFormatting sqref="W29:Y29 W114:Y114 W199:Y199">
    <cfRule type="expression" dxfId="3821" priority="161" stopIfTrue="1">
      <formula>IF($AK8&lt;8,1,IF($AK7&lt;5,1,0))</formula>
    </cfRule>
  </conditionalFormatting>
  <conditionalFormatting sqref="Z29:AB29 Z114:AB114 Z199:AB199">
    <cfRule type="expression" dxfId="3820" priority="162" stopIfTrue="1">
      <formula>IF($AK8&lt;9,1,IF($AK7&lt;5,1,0))</formula>
    </cfRule>
  </conditionalFormatting>
  <conditionalFormatting sqref="AC29:AE29 AC114:AE114 AC199:AE199">
    <cfRule type="expression" dxfId="3819" priority="163" stopIfTrue="1">
      <formula>IF($AK8&lt;10,1,IF($AK7&lt;5,1,0))</formula>
    </cfRule>
  </conditionalFormatting>
  <conditionalFormatting sqref="R99:AB100 AF99:AF100 L99:P100 R14:AB15 AF14:AF15 L14:P15 R184:AB185 AF184:AF185 L184:P185 AG14 AG99 AG184">
    <cfRule type="expression" dxfId="3818" priority="164" stopIfTrue="1">
      <formula>IF($AK9&gt;3,0,1)</formula>
    </cfRule>
  </conditionalFormatting>
  <conditionalFormatting sqref="R101:AB102 AF101:AF102 L101:P102 R16:AB17 AF16:AF17 L16:P17 R186:AB187 AF186:AF187 L186:P187 AG16 AG101 AG186">
    <cfRule type="expression" dxfId="3817" priority="165" stopIfTrue="1">
      <formula>IF($AK9&gt;4,0,1)</formula>
    </cfRule>
  </conditionalFormatting>
  <conditionalFormatting sqref="R93:AB94 AF93:AF94 L93:P94 R8:AB9 AF8:AF9 L8:P9 R178:AB179 AF178:AF179 L178:P179 AG8 AG93 AG178">
    <cfRule type="expression" dxfId="3816" priority="166" stopIfTrue="1">
      <formula>IF($AK9&gt;0,0,1)</formula>
    </cfRule>
  </conditionalFormatting>
  <conditionalFormatting sqref="R95:AB96 AF95:AF96 L95:P96 R10:AB11 AF10:AF11 L10:P11 R180:AB181 AF180:AF181 L180:P181 AG10 AG95 AG180">
    <cfRule type="expression" dxfId="3815" priority="167" stopIfTrue="1">
      <formula>IF($AK9&gt;1,0,1)</formula>
    </cfRule>
  </conditionalFormatting>
  <conditionalFormatting sqref="R97:AB98 AF97:AF98 L97:P98 R12:AB13 AF12:AF13 L12:P13 R182:AB183 AF182:AF183 L182:P183 AG12 AG97 AG182">
    <cfRule type="expression" dxfId="3814" priority="168" stopIfTrue="1">
      <formula>IF($AK9&gt;2,0,1)</formula>
    </cfRule>
  </conditionalFormatting>
  <conditionalFormatting sqref="E109 E24 E194">
    <cfRule type="expression" dxfId="3813" priority="169" stopIfTrue="1">
      <formula>IF(AK8&gt;1,0,1)</formula>
    </cfRule>
  </conditionalFormatting>
  <conditionalFormatting sqref="H109 H24 H194">
    <cfRule type="expression" dxfId="3812" priority="170" stopIfTrue="1">
      <formula>IF(AK8&gt;2,0,1)</formula>
    </cfRule>
  </conditionalFormatting>
  <conditionalFormatting sqref="K109 K24 K194">
    <cfRule type="expression" dxfId="3811" priority="171" stopIfTrue="1">
      <formula>IF(AK8&gt;3,0,1)</formula>
    </cfRule>
  </conditionalFormatting>
  <conditionalFormatting sqref="N109 N24 N194">
    <cfRule type="expression" dxfId="3810" priority="172" stopIfTrue="1">
      <formula>IF(AK8&gt;4,0,1)</formula>
    </cfRule>
  </conditionalFormatting>
  <conditionalFormatting sqref="Q109 Q24 Q194">
    <cfRule type="expression" dxfId="3809" priority="173" stopIfTrue="1">
      <formula>IF(AK8&gt;5,0,1)</formula>
    </cfRule>
  </conditionalFormatting>
  <conditionalFormatting sqref="T109 T24 T194">
    <cfRule type="expression" dxfId="3808" priority="174" stopIfTrue="1">
      <formula>IF(AK8&gt;6,0,1)</formula>
    </cfRule>
  </conditionalFormatting>
  <conditionalFormatting sqref="W109 W24 W194">
    <cfRule type="expression" dxfId="3807" priority="175" stopIfTrue="1">
      <formula>IF(AK8&gt;7,0,1)</formula>
    </cfRule>
  </conditionalFormatting>
  <conditionalFormatting sqref="Z109 Z24 Z194">
    <cfRule type="expression" dxfId="3806" priority="176" stopIfTrue="1">
      <formula>IF(AK8&gt;8,0,1)</formula>
    </cfRule>
  </conditionalFormatting>
  <conditionalFormatting sqref="AC109 AC24 AC194">
    <cfRule type="expression" dxfId="3805" priority="177" stopIfTrue="1">
      <formula>IF(AK8&gt;9,0,1)</formula>
    </cfRule>
  </conditionalFormatting>
  <conditionalFormatting sqref="AQ112 AQ27 AQ197">
    <cfRule type="expression" dxfId="3804" priority="178" stopIfTrue="1">
      <formula>IF($AK9&gt;3,0,1)</formula>
    </cfRule>
  </conditionalFormatting>
  <conditionalFormatting sqref="E110:G110 E25:G25 E195:G195">
    <cfRule type="expression" dxfId="3803" priority="179" stopIfTrue="1">
      <formula>IF($AK8&gt;1,0,1)</formula>
    </cfRule>
  </conditionalFormatting>
  <conditionalFormatting sqref="B106:D106 B21:D21 B191:D191">
    <cfRule type="expression" dxfId="3802" priority="180" stopIfTrue="1">
      <formula>IF(AK8&gt;0,0,1)</formula>
    </cfRule>
  </conditionalFormatting>
  <conditionalFormatting sqref="E106:G106 E21:G21 E191:G191">
    <cfRule type="expression" dxfId="3801" priority="181" stopIfTrue="1">
      <formula>IF(AK8&gt;1,0,1)</formula>
    </cfRule>
  </conditionalFormatting>
  <conditionalFormatting sqref="H106:J106 H21:J21 H191:J191">
    <cfRule type="expression" dxfId="3800" priority="182" stopIfTrue="1">
      <formula>IF(AK8&gt;2,0,1)</formula>
    </cfRule>
  </conditionalFormatting>
  <conditionalFormatting sqref="K106:M106 K21:M21 K191:M191">
    <cfRule type="expression" dxfId="3799" priority="183" stopIfTrue="1">
      <formula>IF(AK8&gt;3,0,1)</formula>
    </cfRule>
  </conditionalFormatting>
  <conditionalFormatting sqref="N106:P106 N21:P21 N191:P191">
    <cfRule type="expression" dxfId="3798" priority="184" stopIfTrue="1">
      <formula>IF(AK8&gt;4,0,1)</formula>
    </cfRule>
  </conditionalFormatting>
  <conditionalFormatting sqref="Q106:S106 Q21:S21 Q191:S191">
    <cfRule type="expression" dxfId="3797" priority="185" stopIfTrue="1">
      <formula>IF(AK8&gt;5,0,1)</formula>
    </cfRule>
  </conditionalFormatting>
  <conditionalFormatting sqref="T106:V106 T21:V21 T191:V191">
    <cfRule type="expression" dxfId="3796" priority="186" stopIfTrue="1">
      <formula>IF(AK8&gt;6,0,1)</formula>
    </cfRule>
  </conditionalFormatting>
  <conditionalFormatting sqref="W106:Y106 W21:Y21 W191:Y191">
    <cfRule type="expression" dxfId="3795" priority="187" stopIfTrue="1">
      <formula>IF(AK8&gt;7,0,1)</formula>
    </cfRule>
  </conditionalFormatting>
  <conditionalFormatting sqref="Z106:AB106 Z21:AB21 Z191:AB191">
    <cfRule type="expression" dxfId="3794" priority="188" stopIfTrue="1">
      <formula>IF(AK8&gt;8,0,1)</formula>
    </cfRule>
  </conditionalFormatting>
  <conditionalFormatting sqref="AC106:AE106 AC21:AE21 AC191:AE191">
    <cfRule type="expression" dxfId="3793" priority="189" stopIfTrue="1">
      <formula>IF(AK8&gt;9,0,1)</formula>
    </cfRule>
  </conditionalFormatting>
  <conditionalFormatting sqref="W309:Y314 Z310:AE313 AA314:AA316 I314:I316 C315:C316 B306:B307 C306:D306 B309:D314 E310:J313 F314:F316 AD314:AD316 I362:I364 W306:W307 X306:Y306 X357:Z358 Y359:Y360 AB358:AB360 X354:X355 AE358:AE360 C363:C364 B354:B355 C354:D354 B357:D362 E358:J361 X315:X316 F362:F364">
    <cfRule type="expression" dxfId="3792" priority="190" stopIfTrue="1">
      <formula>IF(#REF!&gt;0,0,1)</formula>
    </cfRule>
  </conditionalFormatting>
  <conditionalFormatting sqref="Z314 Z306:Z309 F306:G306 G314 F309:G309 E314 E306:E309 AA306:AB306 AB314 AA309:AB309 AA354:AA358 AC357:AC358 AB357 F354:G354 G362 F357:G357 E362 E354:E357">
    <cfRule type="expression" dxfId="3791" priority="191" stopIfTrue="1">
      <formula>IF(#REF!&gt;1,0,1)</formula>
    </cfRule>
  </conditionalFormatting>
  <conditionalFormatting sqref="AC306:AC309 AD306:AE306 AE314 AD309:AE309 AC314 H306:H309 I306:J306 J314 I309:J309 H314 AD354:AD358 AF357:AF358 AE357 AG358 H354:H357 I354:J354 J362 I357:J357 H362">
    <cfRule type="expression" dxfId="3790" priority="192" stopIfTrue="1">
      <formula>IF(#REF!&gt;2,0,1)</formula>
    </cfRule>
  </conditionalFormatting>
  <conditionalFormatting sqref="W315 Y315 B315 D315 X359 Z359 B363 D363">
    <cfRule type="expression" dxfId="3789" priority="193" stopIfTrue="1">
      <formula>IF(#REF!&lt;1,1,IF(#REF!&lt;2,1,0))</formula>
    </cfRule>
  </conditionalFormatting>
  <conditionalFormatting sqref="Z315 AB315 E315 G315 AA359 AC359 E363 G363">
    <cfRule type="expression" dxfId="3788" priority="194" stopIfTrue="1">
      <formula>IF(#REF!&lt;2,1,IF(#REF!&lt;2,1,0))</formula>
    </cfRule>
  </conditionalFormatting>
  <conditionalFormatting sqref="AC315 AE315 H315 J315 AD359 AF359 H363 J363">
    <cfRule type="expression" dxfId="3787" priority="195" stopIfTrue="1">
      <formula>IF(#REF!&lt;3,1,IF(#REF!&lt;2,1,0))</formula>
    </cfRule>
  </conditionalFormatting>
  <conditionalFormatting sqref="Y316 B316 D316 B364 X360 Z360 W316 D364">
    <cfRule type="expression" dxfId="3786" priority="196" stopIfTrue="1">
      <formula>IF(#REF!&lt;1,1,IF(#REF!&lt;3,1,0))</formula>
    </cfRule>
  </conditionalFormatting>
  <conditionalFormatting sqref="AB316 E316 G316 E364 AA360 AC360 Z316 G364">
    <cfRule type="expression" dxfId="3785" priority="197" stopIfTrue="1">
      <formula>IF(#REF!&lt;2,1,IF(#REF!&lt;3,1,0))</formula>
    </cfRule>
  </conditionalFormatting>
  <conditionalFormatting sqref="AE316 H316 J316 H364 AD360 AF360 AC316 J364">
    <cfRule type="expression" dxfId="3784" priority="198" stopIfTrue="1">
      <formula>IF(#REF!&lt;3,1,IF(#REF!&lt;3,1,0))</formula>
    </cfRule>
  </conditionalFormatting>
  <conditionalFormatting sqref="AG109:AP113 AG24:AP28 AG194:AP198">
    <cfRule type="cellIs" dxfId="3783" priority="199" stopIfTrue="1" operator="notBetween">
      <formula>-9999</formula>
      <formula>9999</formula>
    </cfRule>
  </conditionalFormatting>
  <conditionalFormatting sqref="AC7 AC92 AC177">
    <cfRule type="expression" dxfId="3782" priority="200" stopIfTrue="1">
      <formula>IF($AK$11=0,1,0)</formula>
    </cfRule>
  </conditionalFormatting>
  <conditionalFormatting sqref="B103 B18 B188">
    <cfRule type="expression" dxfId="3781" priority="201" stopIfTrue="1">
      <formula>IF($AK$9&gt;0,0,1)</formula>
    </cfRule>
  </conditionalFormatting>
  <conditionalFormatting sqref="B192:D193 B22:D23 B107:D108">
    <cfRule type="cellIs" dxfId="3780" priority="202" stopIfTrue="1" operator="equal">
      <formula>99</formula>
    </cfRule>
  </conditionalFormatting>
  <conditionalFormatting sqref="C317 F317 X317 AA317 C365 F365">
    <cfRule type="expression" dxfId="3779" priority="203" stopIfTrue="1">
      <formula>IF(#REF!&gt;0,0,1)</formula>
    </cfRule>
  </conditionalFormatting>
  <conditionalFormatting sqref="K354">
    <cfRule type="expression" dxfId="3778" priority="3" stopIfTrue="1">
      <formula>IF(ISNUMBER(K362),0,1)</formula>
    </cfRule>
  </conditionalFormatting>
  <conditionalFormatting sqref="K306">
    <cfRule type="expression" dxfId="3777" priority="2" stopIfTrue="1">
      <formula>IF(ISNUMBER(K314),0,1)</formula>
    </cfRule>
  </conditionalFormatting>
  <conditionalFormatting sqref="AF306">
    <cfRule type="expression" dxfId="3776" priority="1" stopIfTrue="1">
      <formula>IF(ISNUMBER(AF314),0,1)</formula>
    </cfRule>
  </conditionalFormatting>
  <pageMargins left="0.25" right="0.25" top="0.25" bottom="0.25" header="0" footer="0"/>
  <pageSetup scale="80" fitToHeight="6" orientation="landscape" r:id="rId1"/>
  <headerFooter alignWithMargins="0"/>
  <rowBreaks count="4" manualBreakCount="4">
    <brk id="90" max="42" man="1"/>
    <brk id="175" max="42" man="1"/>
    <brk id="272" max="42" man="1"/>
    <brk id="326" max="42" man="1"/>
  </rowBreaks>
  <drawing r:id="rId2"/>
  <legacyDrawing r:id="rId3"/>
  <controls>
    <mc:AlternateContent xmlns:mc="http://schemas.openxmlformats.org/markup-compatibility/2006">
      <mc:Choice Requires="x14">
        <control shapeId="11267" r:id="rId4" name="Pool3RecalcFinish">
          <controlPr defaultSize="0" autoLine="0" r:id="rId5">
            <anchor moveWithCells="1" sizeWithCells="1">
              <from>
                <xdr:col>36</xdr:col>
                <xdr:colOff>104775</xdr:colOff>
                <xdr:row>183</xdr:row>
                <xdr:rowOff>9525</xdr:rowOff>
              </from>
              <to>
                <xdr:col>41</xdr:col>
                <xdr:colOff>228600</xdr:colOff>
                <xdr:row>186</xdr:row>
                <xdr:rowOff>104775</xdr:rowOff>
              </to>
            </anchor>
          </controlPr>
        </control>
      </mc:Choice>
      <mc:Fallback>
        <control shapeId="11267" r:id="rId4" name="Pool3RecalcFinish"/>
      </mc:Fallback>
    </mc:AlternateContent>
    <mc:AlternateContent xmlns:mc="http://schemas.openxmlformats.org/markup-compatibility/2006">
      <mc:Choice Requires="x14">
        <control shapeId="11266" r:id="rId6" name="Pool2RecalcFinish">
          <controlPr defaultSize="0" autoLine="0" r:id="rId7">
            <anchor moveWithCells="1" sizeWithCells="1">
              <from>
                <xdr:col>36</xdr:col>
                <xdr:colOff>104775</xdr:colOff>
                <xdr:row>98</xdr:row>
                <xdr:rowOff>9525</xdr:rowOff>
              </from>
              <to>
                <xdr:col>41</xdr:col>
                <xdr:colOff>228600</xdr:colOff>
                <xdr:row>101</xdr:row>
                <xdr:rowOff>104775</xdr:rowOff>
              </to>
            </anchor>
          </controlPr>
        </control>
      </mc:Choice>
      <mc:Fallback>
        <control shapeId="11266" r:id="rId6" name="Pool2RecalcFinish"/>
      </mc:Fallback>
    </mc:AlternateContent>
    <mc:AlternateContent xmlns:mc="http://schemas.openxmlformats.org/markup-compatibility/2006">
      <mc:Choice Requires="x14">
        <control shapeId="11265" r:id="rId8" name="Pool1RecalcFinish">
          <controlPr defaultSize="0" autoLine="0" r:id="rId9">
            <anchor moveWithCells="1" sizeWithCells="1">
              <from>
                <xdr:col>36</xdr:col>
                <xdr:colOff>104775</xdr:colOff>
                <xdr:row>13</xdr:row>
                <xdr:rowOff>9525</xdr:rowOff>
              </from>
              <to>
                <xdr:col>41</xdr:col>
                <xdr:colOff>228600</xdr:colOff>
                <xdr:row>16</xdr:row>
                <xdr:rowOff>104775</xdr:rowOff>
              </to>
            </anchor>
          </controlPr>
        </control>
      </mc:Choice>
      <mc:Fallback>
        <control shapeId="11265" r:id="rId8" name="Pool1RecalcFinish"/>
      </mc:Fallback>
    </mc:AlternateContent>
  </control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0000"/>
  </sheetPr>
  <dimension ref="A1:BY430"/>
  <sheetViews>
    <sheetView topLeftCell="A113" zoomScale="70" zoomScaleNormal="70" workbookViewId="0">
      <selection activeCell="N201" sqref="N201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5" width="8.85546875" style="4"/>
    <col min="46" max="46" width="13.5703125" style="4" customWidth="1"/>
    <col min="47" max="47" width="24.42578125" style="4" customWidth="1"/>
    <col min="48" max="48" width="16.28515625" style="4" customWidth="1"/>
    <col min="49" max="49" width="14.28515625" style="4" customWidth="1"/>
    <col min="50" max="51" width="10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1" width="8.85546875" style="4"/>
    <col min="302" max="302" width="13.5703125" style="4" customWidth="1"/>
    <col min="303" max="303" width="24.42578125" style="4" customWidth="1"/>
    <col min="304" max="304" width="16.28515625" style="4" customWidth="1"/>
    <col min="305" max="305" width="14.28515625" style="4" customWidth="1"/>
    <col min="306" max="307" width="10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7" width="8.85546875" style="4"/>
    <col min="558" max="558" width="13.5703125" style="4" customWidth="1"/>
    <col min="559" max="559" width="24.42578125" style="4" customWidth="1"/>
    <col min="560" max="560" width="16.28515625" style="4" customWidth="1"/>
    <col min="561" max="561" width="14.28515625" style="4" customWidth="1"/>
    <col min="562" max="563" width="10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3" width="8.85546875" style="4"/>
    <col min="814" max="814" width="13.5703125" style="4" customWidth="1"/>
    <col min="815" max="815" width="24.42578125" style="4" customWidth="1"/>
    <col min="816" max="816" width="16.28515625" style="4" customWidth="1"/>
    <col min="817" max="817" width="14.28515625" style="4" customWidth="1"/>
    <col min="818" max="819" width="10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69" width="8.85546875" style="4"/>
    <col min="1070" max="1070" width="13.5703125" style="4" customWidth="1"/>
    <col min="1071" max="1071" width="24.42578125" style="4" customWidth="1"/>
    <col min="1072" max="1072" width="16.28515625" style="4" customWidth="1"/>
    <col min="1073" max="1073" width="14.28515625" style="4" customWidth="1"/>
    <col min="1074" max="1075" width="10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5" width="8.85546875" style="4"/>
    <col min="1326" max="1326" width="13.5703125" style="4" customWidth="1"/>
    <col min="1327" max="1327" width="24.42578125" style="4" customWidth="1"/>
    <col min="1328" max="1328" width="16.28515625" style="4" customWidth="1"/>
    <col min="1329" max="1329" width="14.28515625" style="4" customWidth="1"/>
    <col min="1330" max="1331" width="10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1" width="8.85546875" style="4"/>
    <col min="1582" max="1582" width="13.5703125" style="4" customWidth="1"/>
    <col min="1583" max="1583" width="24.42578125" style="4" customWidth="1"/>
    <col min="1584" max="1584" width="16.28515625" style="4" customWidth="1"/>
    <col min="1585" max="1585" width="14.28515625" style="4" customWidth="1"/>
    <col min="1586" max="1587" width="10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7" width="8.85546875" style="4"/>
    <col min="1838" max="1838" width="13.5703125" style="4" customWidth="1"/>
    <col min="1839" max="1839" width="24.42578125" style="4" customWidth="1"/>
    <col min="1840" max="1840" width="16.28515625" style="4" customWidth="1"/>
    <col min="1841" max="1841" width="14.28515625" style="4" customWidth="1"/>
    <col min="1842" max="1843" width="10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3" width="8.85546875" style="4"/>
    <col min="2094" max="2094" width="13.5703125" style="4" customWidth="1"/>
    <col min="2095" max="2095" width="24.42578125" style="4" customWidth="1"/>
    <col min="2096" max="2096" width="16.28515625" style="4" customWidth="1"/>
    <col min="2097" max="2097" width="14.28515625" style="4" customWidth="1"/>
    <col min="2098" max="2099" width="10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49" width="8.85546875" style="4"/>
    <col min="2350" max="2350" width="13.5703125" style="4" customWidth="1"/>
    <col min="2351" max="2351" width="24.42578125" style="4" customWidth="1"/>
    <col min="2352" max="2352" width="16.28515625" style="4" customWidth="1"/>
    <col min="2353" max="2353" width="14.28515625" style="4" customWidth="1"/>
    <col min="2354" max="2355" width="10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5" width="8.85546875" style="4"/>
    <col min="2606" max="2606" width="13.5703125" style="4" customWidth="1"/>
    <col min="2607" max="2607" width="24.42578125" style="4" customWidth="1"/>
    <col min="2608" max="2608" width="16.28515625" style="4" customWidth="1"/>
    <col min="2609" max="2609" width="14.28515625" style="4" customWidth="1"/>
    <col min="2610" max="2611" width="10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1" width="8.85546875" style="4"/>
    <col min="2862" max="2862" width="13.5703125" style="4" customWidth="1"/>
    <col min="2863" max="2863" width="24.42578125" style="4" customWidth="1"/>
    <col min="2864" max="2864" width="16.28515625" style="4" customWidth="1"/>
    <col min="2865" max="2865" width="14.28515625" style="4" customWidth="1"/>
    <col min="2866" max="2867" width="10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7" width="8.85546875" style="4"/>
    <col min="3118" max="3118" width="13.5703125" style="4" customWidth="1"/>
    <col min="3119" max="3119" width="24.42578125" style="4" customWidth="1"/>
    <col min="3120" max="3120" width="16.28515625" style="4" customWidth="1"/>
    <col min="3121" max="3121" width="14.28515625" style="4" customWidth="1"/>
    <col min="3122" max="3123" width="10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3" width="8.85546875" style="4"/>
    <col min="3374" max="3374" width="13.5703125" style="4" customWidth="1"/>
    <col min="3375" max="3375" width="24.42578125" style="4" customWidth="1"/>
    <col min="3376" max="3376" width="16.28515625" style="4" customWidth="1"/>
    <col min="3377" max="3377" width="14.28515625" style="4" customWidth="1"/>
    <col min="3378" max="3379" width="10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29" width="8.85546875" style="4"/>
    <col min="3630" max="3630" width="13.5703125" style="4" customWidth="1"/>
    <col min="3631" max="3631" width="24.42578125" style="4" customWidth="1"/>
    <col min="3632" max="3632" width="16.28515625" style="4" customWidth="1"/>
    <col min="3633" max="3633" width="14.28515625" style="4" customWidth="1"/>
    <col min="3634" max="3635" width="10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5" width="8.85546875" style="4"/>
    <col min="3886" max="3886" width="13.5703125" style="4" customWidth="1"/>
    <col min="3887" max="3887" width="24.42578125" style="4" customWidth="1"/>
    <col min="3888" max="3888" width="16.28515625" style="4" customWidth="1"/>
    <col min="3889" max="3889" width="14.28515625" style="4" customWidth="1"/>
    <col min="3890" max="3891" width="10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1" width="8.85546875" style="4"/>
    <col min="4142" max="4142" width="13.5703125" style="4" customWidth="1"/>
    <col min="4143" max="4143" width="24.42578125" style="4" customWidth="1"/>
    <col min="4144" max="4144" width="16.28515625" style="4" customWidth="1"/>
    <col min="4145" max="4145" width="14.28515625" style="4" customWidth="1"/>
    <col min="4146" max="4147" width="10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7" width="8.85546875" style="4"/>
    <col min="4398" max="4398" width="13.5703125" style="4" customWidth="1"/>
    <col min="4399" max="4399" width="24.42578125" style="4" customWidth="1"/>
    <col min="4400" max="4400" width="16.28515625" style="4" customWidth="1"/>
    <col min="4401" max="4401" width="14.28515625" style="4" customWidth="1"/>
    <col min="4402" max="4403" width="10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3" width="8.85546875" style="4"/>
    <col min="4654" max="4654" width="13.5703125" style="4" customWidth="1"/>
    <col min="4655" max="4655" width="24.42578125" style="4" customWidth="1"/>
    <col min="4656" max="4656" width="16.28515625" style="4" customWidth="1"/>
    <col min="4657" max="4657" width="14.28515625" style="4" customWidth="1"/>
    <col min="4658" max="4659" width="10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09" width="8.85546875" style="4"/>
    <col min="4910" max="4910" width="13.5703125" style="4" customWidth="1"/>
    <col min="4911" max="4911" width="24.42578125" style="4" customWidth="1"/>
    <col min="4912" max="4912" width="16.28515625" style="4" customWidth="1"/>
    <col min="4913" max="4913" width="14.28515625" style="4" customWidth="1"/>
    <col min="4914" max="4915" width="10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5" width="8.85546875" style="4"/>
    <col min="5166" max="5166" width="13.5703125" style="4" customWidth="1"/>
    <col min="5167" max="5167" width="24.42578125" style="4" customWidth="1"/>
    <col min="5168" max="5168" width="16.28515625" style="4" customWidth="1"/>
    <col min="5169" max="5169" width="14.28515625" style="4" customWidth="1"/>
    <col min="5170" max="5171" width="10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1" width="8.85546875" style="4"/>
    <col min="5422" max="5422" width="13.5703125" style="4" customWidth="1"/>
    <col min="5423" max="5423" width="24.42578125" style="4" customWidth="1"/>
    <col min="5424" max="5424" width="16.28515625" style="4" customWidth="1"/>
    <col min="5425" max="5425" width="14.28515625" style="4" customWidth="1"/>
    <col min="5426" max="5427" width="10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7" width="8.85546875" style="4"/>
    <col min="5678" max="5678" width="13.5703125" style="4" customWidth="1"/>
    <col min="5679" max="5679" width="24.42578125" style="4" customWidth="1"/>
    <col min="5680" max="5680" width="16.28515625" style="4" customWidth="1"/>
    <col min="5681" max="5681" width="14.28515625" style="4" customWidth="1"/>
    <col min="5682" max="5683" width="10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3" width="8.85546875" style="4"/>
    <col min="5934" max="5934" width="13.5703125" style="4" customWidth="1"/>
    <col min="5935" max="5935" width="24.42578125" style="4" customWidth="1"/>
    <col min="5936" max="5936" width="16.28515625" style="4" customWidth="1"/>
    <col min="5937" max="5937" width="14.28515625" style="4" customWidth="1"/>
    <col min="5938" max="5939" width="10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89" width="8.85546875" style="4"/>
    <col min="6190" max="6190" width="13.5703125" style="4" customWidth="1"/>
    <col min="6191" max="6191" width="24.42578125" style="4" customWidth="1"/>
    <col min="6192" max="6192" width="16.28515625" style="4" customWidth="1"/>
    <col min="6193" max="6193" width="14.28515625" style="4" customWidth="1"/>
    <col min="6194" max="6195" width="10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5" width="8.85546875" style="4"/>
    <col min="6446" max="6446" width="13.5703125" style="4" customWidth="1"/>
    <col min="6447" max="6447" width="24.42578125" style="4" customWidth="1"/>
    <col min="6448" max="6448" width="16.28515625" style="4" customWidth="1"/>
    <col min="6449" max="6449" width="14.28515625" style="4" customWidth="1"/>
    <col min="6450" max="6451" width="10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1" width="8.85546875" style="4"/>
    <col min="6702" max="6702" width="13.5703125" style="4" customWidth="1"/>
    <col min="6703" max="6703" width="24.42578125" style="4" customWidth="1"/>
    <col min="6704" max="6704" width="16.28515625" style="4" customWidth="1"/>
    <col min="6705" max="6705" width="14.28515625" style="4" customWidth="1"/>
    <col min="6706" max="6707" width="10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7" width="8.85546875" style="4"/>
    <col min="6958" max="6958" width="13.5703125" style="4" customWidth="1"/>
    <col min="6959" max="6959" width="24.42578125" style="4" customWidth="1"/>
    <col min="6960" max="6960" width="16.28515625" style="4" customWidth="1"/>
    <col min="6961" max="6961" width="14.28515625" style="4" customWidth="1"/>
    <col min="6962" max="6963" width="10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3" width="8.85546875" style="4"/>
    <col min="7214" max="7214" width="13.5703125" style="4" customWidth="1"/>
    <col min="7215" max="7215" width="24.42578125" style="4" customWidth="1"/>
    <col min="7216" max="7216" width="16.28515625" style="4" customWidth="1"/>
    <col min="7217" max="7217" width="14.28515625" style="4" customWidth="1"/>
    <col min="7218" max="7219" width="10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69" width="8.85546875" style="4"/>
    <col min="7470" max="7470" width="13.5703125" style="4" customWidth="1"/>
    <col min="7471" max="7471" width="24.42578125" style="4" customWidth="1"/>
    <col min="7472" max="7472" width="16.28515625" style="4" customWidth="1"/>
    <col min="7473" max="7473" width="14.28515625" style="4" customWidth="1"/>
    <col min="7474" max="7475" width="10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5" width="8.85546875" style="4"/>
    <col min="7726" max="7726" width="13.5703125" style="4" customWidth="1"/>
    <col min="7727" max="7727" width="24.42578125" style="4" customWidth="1"/>
    <col min="7728" max="7728" width="16.28515625" style="4" customWidth="1"/>
    <col min="7729" max="7729" width="14.28515625" style="4" customWidth="1"/>
    <col min="7730" max="7731" width="10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1" width="8.85546875" style="4"/>
    <col min="7982" max="7982" width="13.5703125" style="4" customWidth="1"/>
    <col min="7983" max="7983" width="24.42578125" style="4" customWidth="1"/>
    <col min="7984" max="7984" width="16.28515625" style="4" customWidth="1"/>
    <col min="7985" max="7985" width="14.28515625" style="4" customWidth="1"/>
    <col min="7986" max="7987" width="10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7" width="8.85546875" style="4"/>
    <col min="8238" max="8238" width="13.5703125" style="4" customWidth="1"/>
    <col min="8239" max="8239" width="24.42578125" style="4" customWidth="1"/>
    <col min="8240" max="8240" width="16.28515625" style="4" customWidth="1"/>
    <col min="8241" max="8241" width="14.28515625" style="4" customWidth="1"/>
    <col min="8242" max="8243" width="10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3" width="8.85546875" style="4"/>
    <col min="8494" max="8494" width="13.5703125" style="4" customWidth="1"/>
    <col min="8495" max="8495" width="24.42578125" style="4" customWidth="1"/>
    <col min="8496" max="8496" width="16.28515625" style="4" customWidth="1"/>
    <col min="8497" max="8497" width="14.28515625" style="4" customWidth="1"/>
    <col min="8498" max="8499" width="10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49" width="8.85546875" style="4"/>
    <col min="8750" max="8750" width="13.5703125" style="4" customWidth="1"/>
    <col min="8751" max="8751" width="24.42578125" style="4" customWidth="1"/>
    <col min="8752" max="8752" width="16.28515625" style="4" customWidth="1"/>
    <col min="8753" max="8753" width="14.28515625" style="4" customWidth="1"/>
    <col min="8754" max="8755" width="10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5" width="8.85546875" style="4"/>
    <col min="9006" max="9006" width="13.5703125" style="4" customWidth="1"/>
    <col min="9007" max="9007" width="24.42578125" style="4" customWidth="1"/>
    <col min="9008" max="9008" width="16.28515625" style="4" customWidth="1"/>
    <col min="9009" max="9009" width="14.28515625" style="4" customWidth="1"/>
    <col min="9010" max="9011" width="10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1" width="8.85546875" style="4"/>
    <col min="9262" max="9262" width="13.5703125" style="4" customWidth="1"/>
    <col min="9263" max="9263" width="24.42578125" style="4" customWidth="1"/>
    <col min="9264" max="9264" width="16.28515625" style="4" customWidth="1"/>
    <col min="9265" max="9265" width="14.28515625" style="4" customWidth="1"/>
    <col min="9266" max="9267" width="10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7" width="8.85546875" style="4"/>
    <col min="9518" max="9518" width="13.5703125" style="4" customWidth="1"/>
    <col min="9519" max="9519" width="24.42578125" style="4" customWidth="1"/>
    <col min="9520" max="9520" width="16.28515625" style="4" customWidth="1"/>
    <col min="9521" max="9521" width="14.28515625" style="4" customWidth="1"/>
    <col min="9522" max="9523" width="10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3" width="8.85546875" style="4"/>
    <col min="9774" max="9774" width="13.5703125" style="4" customWidth="1"/>
    <col min="9775" max="9775" width="24.42578125" style="4" customWidth="1"/>
    <col min="9776" max="9776" width="16.28515625" style="4" customWidth="1"/>
    <col min="9777" max="9777" width="14.28515625" style="4" customWidth="1"/>
    <col min="9778" max="9779" width="10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29" width="8.85546875" style="4"/>
    <col min="10030" max="10030" width="13.5703125" style="4" customWidth="1"/>
    <col min="10031" max="10031" width="24.42578125" style="4" customWidth="1"/>
    <col min="10032" max="10032" width="16.28515625" style="4" customWidth="1"/>
    <col min="10033" max="10033" width="14.28515625" style="4" customWidth="1"/>
    <col min="10034" max="10035" width="10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5" width="8.85546875" style="4"/>
    <col min="10286" max="10286" width="13.5703125" style="4" customWidth="1"/>
    <col min="10287" max="10287" width="24.42578125" style="4" customWidth="1"/>
    <col min="10288" max="10288" width="16.28515625" style="4" customWidth="1"/>
    <col min="10289" max="10289" width="14.28515625" style="4" customWidth="1"/>
    <col min="10290" max="10291" width="10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1" width="8.85546875" style="4"/>
    <col min="10542" max="10542" width="13.5703125" style="4" customWidth="1"/>
    <col min="10543" max="10543" width="24.42578125" style="4" customWidth="1"/>
    <col min="10544" max="10544" width="16.28515625" style="4" customWidth="1"/>
    <col min="10545" max="10545" width="14.28515625" style="4" customWidth="1"/>
    <col min="10546" max="10547" width="10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7" width="8.85546875" style="4"/>
    <col min="10798" max="10798" width="13.5703125" style="4" customWidth="1"/>
    <col min="10799" max="10799" width="24.42578125" style="4" customWidth="1"/>
    <col min="10800" max="10800" width="16.28515625" style="4" customWidth="1"/>
    <col min="10801" max="10801" width="14.28515625" style="4" customWidth="1"/>
    <col min="10802" max="10803" width="10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3" width="8.85546875" style="4"/>
    <col min="11054" max="11054" width="13.5703125" style="4" customWidth="1"/>
    <col min="11055" max="11055" width="24.42578125" style="4" customWidth="1"/>
    <col min="11056" max="11056" width="16.28515625" style="4" customWidth="1"/>
    <col min="11057" max="11057" width="14.28515625" style="4" customWidth="1"/>
    <col min="11058" max="11059" width="10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09" width="8.85546875" style="4"/>
    <col min="11310" max="11310" width="13.5703125" style="4" customWidth="1"/>
    <col min="11311" max="11311" width="24.42578125" style="4" customWidth="1"/>
    <col min="11312" max="11312" width="16.28515625" style="4" customWidth="1"/>
    <col min="11313" max="11313" width="14.28515625" style="4" customWidth="1"/>
    <col min="11314" max="11315" width="10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5" width="8.85546875" style="4"/>
    <col min="11566" max="11566" width="13.5703125" style="4" customWidth="1"/>
    <col min="11567" max="11567" width="24.42578125" style="4" customWidth="1"/>
    <col min="11568" max="11568" width="16.28515625" style="4" customWidth="1"/>
    <col min="11569" max="11569" width="14.28515625" style="4" customWidth="1"/>
    <col min="11570" max="11571" width="10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1" width="8.85546875" style="4"/>
    <col min="11822" max="11822" width="13.5703125" style="4" customWidth="1"/>
    <col min="11823" max="11823" width="24.42578125" style="4" customWidth="1"/>
    <col min="11824" max="11824" width="16.28515625" style="4" customWidth="1"/>
    <col min="11825" max="11825" width="14.28515625" style="4" customWidth="1"/>
    <col min="11826" max="11827" width="10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7" width="8.85546875" style="4"/>
    <col min="12078" max="12078" width="13.5703125" style="4" customWidth="1"/>
    <col min="12079" max="12079" width="24.42578125" style="4" customWidth="1"/>
    <col min="12080" max="12080" width="16.28515625" style="4" customWidth="1"/>
    <col min="12081" max="12081" width="14.28515625" style="4" customWidth="1"/>
    <col min="12082" max="12083" width="10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3" width="8.85546875" style="4"/>
    <col min="12334" max="12334" width="13.5703125" style="4" customWidth="1"/>
    <col min="12335" max="12335" width="24.42578125" style="4" customWidth="1"/>
    <col min="12336" max="12336" width="16.28515625" style="4" customWidth="1"/>
    <col min="12337" max="12337" width="14.28515625" style="4" customWidth="1"/>
    <col min="12338" max="12339" width="10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89" width="8.85546875" style="4"/>
    <col min="12590" max="12590" width="13.5703125" style="4" customWidth="1"/>
    <col min="12591" max="12591" width="24.42578125" style="4" customWidth="1"/>
    <col min="12592" max="12592" width="16.28515625" style="4" customWidth="1"/>
    <col min="12593" max="12593" width="14.28515625" style="4" customWidth="1"/>
    <col min="12594" max="12595" width="10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5" width="8.85546875" style="4"/>
    <col min="12846" max="12846" width="13.5703125" style="4" customWidth="1"/>
    <col min="12847" max="12847" width="24.42578125" style="4" customWidth="1"/>
    <col min="12848" max="12848" width="16.28515625" style="4" customWidth="1"/>
    <col min="12849" max="12849" width="14.28515625" style="4" customWidth="1"/>
    <col min="12850" max="12851" width="10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1" width="8.85546875" style="4"/>
    <col min="13102" max="13102" width="13.5703125" style="4" customWidth="1"/>
    <col min="13103" max="13103" width="24.42578125" style="4" customWidth="1"/>
    <col min="13104" max="13104" width="16.28515625" style="4" customWidth="1"/>
    <col min="13105" max="13105" width="14.28515625" style="4" customWidth="1"/>
    <col min="13106" max="13107" width="10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7" width="8.85546875" style="4"/>
    <col min="13358" max="13358" width="13.5703125" style="4" customWidth="1"/>
    <col min="13359" max="13359" width="24.42578125" style="4" customWidth="1"/>
    <col min="13360" max="13360" width="16.28515625" style="4" customWidth="1"/>
    <col min="13361" max="13361" width="14.28515625" style="4" customWidth="1"/>
    <col min="13362" max="13363" width="10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3" width="8.85546875" style="4"/>
    <col min="13614" max="13614" width="13.5703125" style="4" customWidth="1"/>
    <col min="13615" max="13615" width="24.42578125" style="4" customWidth="1"/>
    <col min="13616" max="13616" width="16.28515625" style="4" customWidth="1"/>
    <col min="13617" max="13617" width="14.28515625" style="4" customWidth="1"/>
    <col min="13618" max="13619" width="10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69" width="8.85546875" style="4"/>
    <col min="13870" max="13870" width="13.5703125" style="4" customWidth="1"/>
    <col min="13871" max="13871" width="24.42578125" style="4" customWidth="1"/>
    <col min="13872" max="13872" width="16.28515625" style="4" customWidth="1"/>
    <col min="13873" max="13873" width="14.28515625" style="4" customWidth="1"/>
    <col min="13874" max="13875" width="10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5" width="8.85546875" style="4"/>
    <col min="14126" max="14126" width="13.5703125" style="4" customWidth="1"/>
    <col min="14127" max="14127" width="24.42578125" style="4" customWidth="1"/>
    <col min="14128" max="14128" width="16.28515625" style="4" customWidth="1"/>
    <col min="14129" max="14129" width="14.28515625" style="4" customWidth="1"/>
    <col min="14130" max="14131" width="10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1" width="8.85546875" style="4"/>
    <col min="14382" max="14382" width="13.5703125" style="4" customWidth="1"/>
    <col min="14383" max="14383" width="24.42578125" style="4" customWidth="1"/>
    <col min="14384" max="14384" width="16.28515625" style="4" customWidth="1"/>
    <col min="14385" max="14385" width="14.28515625" style="4" customWidth="1"/>
    <col min="14386" max="14387" width="10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7" width="8.85546875" style="4"/>
    <col min="14638" max="14638" width="13.5703125" style="4" customWidth="1"/>
    <col min="14639" max="14639" width="24.42578125" style="4" customWidth="1"/>
    <col min="14640" max="14640" width="16.28515625" style="4" customWidth="1"/>
    <col min="14641" max="14641" width="14.28515625" style="4" customWidth="1"/>
    <col min="14642" max="14643" width="10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3" width="8.85546875" style="4"/>
    <col min="14894" max="14894" width="13.5703125" style="4" customWidth="1"/>
    <col min="14895" max="14895" width="24.42578125" style="4" customWidth="1"/>
    <col min="14896" max="14896" width="16.28515625" style="4" customWidth="1"/>
    <col min="14897" max="14897" width="14.28515625" style="4" customWidth="1"/>
    <col min="14898" max="14899" width="10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49" width="8.85546875" style="4"/>
    <col min="15150" max="15150" width="13.5703125" style="4" customWidth="1"/>
    <col min="15151" max="15151" width="24.42578125" style="4" customWidth="1"/>
    <col min="15152" max="15152" width="16.28515625" style="4" customWidth="1"/>
    <col min="15153" max="15153" width="14.28515625" style="4" customWidth="1"/>
    <col min="15154" max="15155" width="10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5" width="8.85546875" style="4"/>
    <col min="15406" max="15406" width="13.5703125" style="4" customWidth="1"/>
    <col min="15407" max="15407" width="24.42578125" style="4" customWidth="1"/>
    <col min="15408" max="15408" width="16.28515625" style="4" customWidth="1"/>
    <col min="15409" max="15409" width="14.28515625" style="4" customWidth="1"/>
    <col min="15410" max="15411" width="10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1" width="8.85546875" style="4"/>
    <col min="15662" max="15662" width="13.5703125" style="4" customWidth="1"/>
    <col min="15663" max="15663" width="24.42578125" style="4" customWidth="1"/>
    <col min="15664" max="15664" width="16.28515625" style="4" customWidth="1"/>
    <col min="15665" max="15665" width="14.28515625" style="4" customWidth="1"/>
    <col min="15666" max="15667" width="10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7" width="8.85546875" style="4"/>
    <col min="15918" max="15918" width="13.5703125" style="4" customWidth="1"/>
    <col min="15919" max="15919" width="24.42578125" style="4" customWidth="1"/>
    <col min="15920" max="15920" width="16.28515625" style="4" customWidth="1"/>
    <col min="15921" max="15921" width="14.28515625" style="4" customWidth="1"/>
    <col min="15922" max="15923" width="10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3" width="8.85546875" style="4"/>
    <col min="16174" max="16174" width="13.5703125" style="4" customWidth="1"/>
    <col min="16175" max="16175" width="24.42578125" style="4" customWidth="1"/>
    <col min="16176" max="16176" width="16.28515625" style="4" customWidth="1"/>
    <col min="16177" max="16177" width="14.28515625" style="4" customWidth="1"/>
    <col min="16178" max="16179" width="10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065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8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495" t="s">
        <v>840</v>
      </c>
      <c r="AV3" s="495" t="s">
        <v>839</v>
      </c>
      <c r="AW3" s="21">
        <f>VLOOKUP(AV3,Initial!G:K,5,FALSE)</f>
        <v>3023.8142201815831</v>
      </c>
      <c r="AX3" s="22">
        <f t="shared" ref="AX3:AX10" si="0">VLOOKUP(AU3,AT$79:AU$174,2,FALSE)</f>
        <v>3079.0206585720803</v>
      </c>
      <c r="AY3" s="23">
        <f t="shared" ref="AY3:AY10" si="1">IF(ISNA(VLOOKUP(AU3,AT$182:AU$234,2,FALSE)),AX3,VLOOKUP(AU3,AT$182:AU$234,2,FALSE))</f>
        <v>3091.706773131953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1066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494" t="s">
        <v>891</v>
      </c>
      <c r="AV4" s="494" t="s">
        <v>890</v>
      </c>
      <c r="AW4" s="21">
        <f>VLOOKUP(AV4,Initial!G:K,5,FALSE)</f>
        <v>3000</v>
      </c>
      <c r="AX4" s="25">
        <f t="shared" si="0"/>
        <v>3033.3596182547244</v>
      </c>
      <c r="AY4" s="26">
        <f t="shared" si="1"/>
        <v>3037.1327362053721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494" t="s">
        <v>887</v>
      </c>
      <c r="AV5" s="494" t="s">
        <v>886</v>
      </c>
      <c r="AW5" s="21">
        <f>VLOOKUP(AV5,Initial!G:K,5,FALSE)</f>
        <v>2927.0999448587754</v>
      </c>
      <c r="AX5" s="25">
        <f t="shared" si="0"/>
        <v>2879.9283255605792</v>
      </c>
      <c r="AY5" s="26">
        <f t="shared" si="1"/>
        <v>2865.1000950461112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494" t="s">
        <v>893</v>
      </c>
      <c r="AV6" s="494" t="s">
        <v>892</v>
      </c>
      <c r="AW6" s="21">
        <f>VLOOKUP(AV6,Initial!G:K,5,FALSE)</f>
        <v>2951.9748898787816</v>
      </c>
      <c r="AX6" s="25">
        <f t="shared" si="0"/>
        <v>2905.4186139852773</v>
      </c>
      <c r="AY6" s="26">
        <f t="shared" si="1"/>
        <v>2901.6932579440013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Matches Won</v>
      </c>
      <c r="M7" s="362"/>
      <c r="N7" s="362"/>
      <c r="O7" s="362"/>
      <c r="P7" s="362"/>
      <c r="Q7" s="363"/>
      <c r="R7" s="361" t="str">
        <f>IF($AK10=0,"Games Lost","Matches Lost")</f>
        <v>Match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3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494" t="s">
        <v>907</v>
      </c>
      <c r="AV7" s="494" t="s">
        <v>906</v>
      </c>
      <c r="AW7" s="21">
        <f>VLOOKUP(AV7,Initial!G:K,5,FALSE)</f>
        <v>2909.4290210334657</v>
      </c>
      <c r="AX7" s="25">
        <f t="shared" si="0"/>
        <v>2858.1857900558643</v>
      </c>
      <c r="AY7" s="26">
        <f t="shared" si="1"/>
        <v>2882.8718654448089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SC Midlands 17 National C</v>
      </c>
      <c r="F8" s="325"/>
      <c r="G8" s="325"/>
      <c r="H8" s="325"/>
      <c r="I8" s="325"/>
      <c r="J8" s="325"/>
      <c r="K8" s="326"/>
      <c r="L8" s="327">
        <f>IF($AK10=0,AF64,AF46)</f>
        <v>3</v>
      </c>
      <c r="M8" s="328"/>
      <c r="N8" s="328"/>
      <c r="O8" s="328"/>
      <c r="P8" s="328"/>
      <c r="Q8" s="363"/>
      <c r="R8" s="327">
        <f>IF($AK10=0,AG64,AG46)</f>
        <v>0</v>
      </c>
      <c r="S8" s="328"/>
      <c r="T8" s="328"/>
      <c r="U8" s="328"/>
      <c r="V8" s="328"/>
      <c r="W8" s="327">
        <f>AQ24</f>
        <v>69</v>
      </c>
      <c r="X8" s="328"/>
      <c r="Y8" s="328"/>
      <c r="Z8" s="300">
        <f>IF(AF58&gt;0,(AQ24/AF58),0)</f>
        <v>0.46</v>
      </c>
      <c r="AA8" s="301"/>
      <c r="AB8" s="301"/>
      <c r="AC8" s="304">
        <f>IF(AF72=0,0,(AF64/AF72))</f>
        <v>1</v>
      </c>
      <c r="AD8" s="305"/>
      <c r="AE8" s="306"/>
      <c r="AF8" s="310">
        <v>1</v>
      </c>
      <c r="AG8" s="310">
        <v>1</v>
      </c>
      <c r="AH8" s="312">
        <v>1</v>
      </c>
      <c r="AI8" s="313"/>
      <c r="AJ8" s="32"/>
      <c r="AK8" s="33">
        <v>6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494" t="s">
        <v>882</v>
      </c>
      <c r="AV8" s="494" t="s">
        <v>881</v>
      </c>
      <c r="AW8" s="21">
        <f>VLOOKUP(AV8,Initial!G:K,5,FALSE)</f>
        <v>2859.795266485386</v>
      </c>
      <c r="AX8" s="25">
        <f t="shared" si="0"/>
        <v>2831.0960334681517</v>
      </c>
      <c r="AY8" s="26">
        <f t="shared" si="1"/>
        <v>2824.9635446349512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7scmid1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4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494" t="s">
        <v>905</v>
      </c>
      <c r="AV9" s="494" t="s">
        <v>904</v>
      </c>
      <c r="AW9" s="21">
        <f>VLOOKUP(AV9,Initial!G:K,5,FALSE)</f>
        <v>2838.5876453388701</v>
      </c>
      <c r="AX9" s="25">
        <f t="shared" si="0"/>
        <v>2881.0988793995762</v>
      </c>
      <c r="AY9" s="26">
        <f t="shared" si="1"/>
        <v>2873.3406869131345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6</f>
        <v>Magnum Aiken 18 Green</v>
      </c>
      <c r="F10" s="325"/>
      <c r="G10" s="325"/>
      <c r="H10" s="325"/>
      <c r="I10" s="325"/>
      <c r="J10" s="325"/>
      <c r="K10" s="326"/>
      <c r="L10" s="327">
        <f>IF($AK10=0,AF65,AF47)</f>
        <v>1</v>
      </c>
      <c r="M10" s="328"/>
      <c r="N10" s="328"/>
      <c r="O10" s="328"/>
      <c r="P10" s="328"/>
      <c r="Q10" s="363"/>
      <c r="R10" s="327">
        <f>IF($AK10=0,AG65,AG47)</f>
        <v>2</v>
      </c>
      <c r="S10" s="328"/>
      <c r="T10" s="328"/>
      <c r="U10" s="328"/>
      <c r="V10" s="328"/>
      <c r="W10" s="327">
        <f>AQ25</f>
        <v>-29</v>
      </c>
      <c r="X10" s="328"/>
      <c r="Y10" s="328"/>
      <c r="Z10" s="300">
        <f>IF(AF59&gt;0,(AQ25/AF59),0)</f>
        <v>-0.16111111111111112</v>
      </c>
      <c r="AA10" s="301"/>
      <c r="AB10" s="301"/>
      <c r="AC10" s="304">
        <f>IF(AF73=0,0,(AF65/AF73))</f>
        <v>0.375</v>
      </c>
      <c r="AD10" s="305"/>
      <c r="AE10" s="306"/>
      <c r="AF10" s="310">
        <v>3</v>
      </c>
      <c r="AG10" s="310">
        <v>1</v>
      </c>
      <c r="AH10" s="312">
        <v>6</v>
      </c>
      <c r="AI10" s="313"/>
      <c r="AJ10" s="32"/>
      <c r="AK10" s="33">
        <v>1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495" t="s">
        <v>842</v>
      </c>
      <c r="AV10" s="495" t="s">
        <v>841</v>
      </c>
      <c r="AW10" s="21">
        <f>VLOOKUP(AV10,Initial!G:K,5,FALSE)</f>
        <v>2819.6604021954827</v>
      </c>
      <c r="AX10" s="25">
        <f t="shared" si="0"/>
        <v>2862.2534706760912</v>
      </c>
      <c r="AY10" s="26">
        <f t="shared" si="1"/>
        <v>2853.5524306520124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6</f>
        <v>fj8magnm2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37"/>
      <c r="AU11" s="38"/>
      <c r="AV11" s="39"/>
      <c r="AW11" s="40"/>
      <c r="AX11" s="41"/>
      <c r="AY11" s="42"/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7</f>
        <v>OLC 18's Purple</v>
      </c>
      <c r="F12" s="325"/>
      <c r="G12" s="325"/>
      <c r="H12" s="325"/>
      <c r="I12" s="325"/>
      <c r="J12" s="325"/>
      <c r="K12" s="326"/>
      <c r="L12" s="327">
        <f>IF($AK10=0,AF66,AF48)</f>
        <v>0</v>
      </c>
      <c r="M12" s="328"/>
      <c r="N12" s="328"/>
      <c r="O12" s="328"/>
      <c r="P12" s="328"/>
      <c r="Q12" s="363"/>
      <c r="R12" s="327">
        <f>IF($AK10=0,AG66,AG48)</f>
        <v>3</v>
      </c>
      <c r="S12" s="328"/>
      <c r="T12" s="328"/>
      <c r="U12" s="328"/>
      <c r="V12" s="328"/>
      <c r="W12" s="327">
        <f>AQ26</f>
        <v>-26</v>
      </c>
      <c r="X12" s="328"/>
      <c r="Y12" s="328"/>
      <c r="Z12" s="300">
        <f>IF(AF60&gt;0,(AQ26/AF60),0)</f>
        <v>-0.14444444444444443</v>
      </c>
      <c r="AA12" s="301"/>
      <c r="AB12" s="301"/>
      <c r="AC12" s="304">
        <f>IF(AF74=0,0,(AF66/AF74))</f>
        <v>0.25</v>
      </c>
      <c r="AD12" s="305"/>
      <c r="AE12" s="306"/>
      <c r="AF12" s="310">
        <v>4</v>
      </c>
      <c r="AG12" s="310">
        <v>1</v>
      </c>
      <c r="AH12" s="312">
        <v>5</v>
      </c>
      <c r="AI12" s="313"/>
      <c r="AJ12" s="43"/>
      <c r="AK12" s="33">
        <v>3</v>
      </c>
      <c r="AL12" s="44" t="s">
        <v>57</v>
      </c>
      <c r="AM12" s="34"/>
      <c r="AN12" s="34"/>
      <c r="AO12" s="34"/>
      <c r="AP12" s="34"/>
      <c r="AQ12" s="34"/>
      <c r="AR12" s="35"/>
      <c r="AT12" s="45"/>
      <c r="AU12" s="46"/>
      <c r="AV12" s="47"/>
      <c r="AW12" s="48"/>
      <c r="AX12" s="49"/>
      <c r="AY12" s="50"/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7</f>
        <v>fj8ladyc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372" t="s">
        <v>58</v>
      </c>
      <c r="AU13" s="373"/>
      <c r="AV13" s="373"/>
      <c r="AW13" s="373"/>
      <c r="AX13" s="373"/>
      <c r="AY13" s="374"/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0</f>
        <v>SC Midlands 17 National G</v>
      </c>
      <c r="F14" s="325"/>
      <c r="G14" s="325"/>
      <c r="H14" s="325"/>
      <c r="I14" s="325"/>
      <c r="J14" s="325"/>
      <c r="K14" s="326"/>
      <c r="L14" s="327">
        <f>IF($AK10=0,AF67,AF49)</f>
        <v>2</v>
      </c>
      <c r="M14" s="328"/>
      <c r="N14" s="328"/>
      <c r="O14" s="328"/>
      <c r="P14" s="328"/>
      <c r="Q14" s="363"/>
      <c r="R14" s="327">
        <f>IF($AK10=0,AG67,AG49)</f>
        <v>1</v>
      </c>
      <c r="S14" s="328"/>
      <c r="T14" s="328"/>
      <c r="U14" s="328"/>
      <c r="V14" s="328"/>
      <c r="W14" s="327">
        <f>AQ27</f>
        <v>-14</v>
      </c>
      <c r="X14" s="328"/>
      <c r="Y14" s="328"/>
      <c r="Z14" s="300">
        <f>IF(AF61&gt;0,(AQ27/AF61),0)</f>
        <v>-7.7777777777777779E-2</v>
      </c>
      <c r="AA14" s="301"/>
      <c r="AB14" s="301"/>
      <c r="AC14" s="304">
        <f>IF(AF75=0,0,(AF67/AF75))</f>
        <v>0.5</v>
      </c>
      <c r="AD14" s="305"/>
      <c r="AE14" s="306"/>
      <c r="AF14" s="310">
        <v>2</v>
      </c>
      <c r="AG14" s="310">
        <v>1</v>
      </c>
      <c r="AH14" s="312">
        <v>3</v>
      </c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375"/>
      <c r="AU14" s="376"/>
      <c r="AV14" s="376"/>
      <c r="AW14" s="376"/>
      <c r="AX14" s="376"/>
      <c r="AY14" s="377"/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0</f>
        <v>fj7scmid2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</row>
    <row r="16" spans="1:53" ht="18.75" customHeight="1" thickBot="1" x14ac:dyDescent="0.25">
      <c r="A16" s="320" t="str">
        <f>IF($AK9&gt;4,"5","")</f>
        <v/>
      </c>
      <c r="B16" s="322" t="s">
        <v>10</v>
      </c>
      <c r="C16" s="323"/>
      <c r="D16" s="323"/>
      <c r="E16" s="324">
        <f>AU11</f>
        <v>0</v>
      </c>
      <c r="F16" s="325"/>
      <c r="G16" s="325"/>
      <c r="H16" s="325"/>
      <c r="I16" s="325"/>
      <c r="J16" s="325"/>
      <c r="K16" s="326"/>
      <c r="L16" s="327">
        <f>IF($AK10=0,AF68,AF50)</f>
        <v>0</v>
      </c>
      <c r="M16" s="328"/>
      <c r="N16" s="328"/>
      <c r="O16" s="328"/>
      <c r="P16" s="328"/>
      <c r="Q16" s="363"/>
      <c r="R16" s="327">
        <f>IF($AK10=0,AG68,AG50)</f>
        <v>0</v>
      </c>
      <c r="S16" s="328"/>
      <c r="T16" s="328"/>
      <c r="U16" s="328"/>
      <c r="V16" s="328"/>
      <c r="W16" s="327">
        <f>AQ28</f>
        <v>0</v>
      </c>
      <c r="X16" s="328"/>
      <c r="Y16" s="328"/>
      <c r="Z16" s="300">
        <f>IF(AF62&gt;0,(AQ28/AF62),0)</f>
        <v>0</v>
      </c>
      <c r="AA16" s="301"/>
      <c r="AB16" s="301"/>
      <c r="AC16" s="304">
        <f>IF(AF76=0,0,(AF68/AF76))</f>
        <v>0</v>
      </c>
      <c r="AD16" s="305"/>
      <c r="AE16" s="306"/>
      <c r="AF16" s="310"/>
      <c r="AG16" s="310"/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S16" s="53"/>
      <c r="AT16" s="117"/>
      <c r="AU16" s="117"/>
    </row>
    <row r="17" spans="1:48" ht="18.75" customHeight="1" thickBot="1" x14ac:dyDescent="0.25">
      <c r="A17" s="321"/>
      <c r="B17" s="316" t="s">
        <v>11</v>
      </c>
      <c r="C17" s="317"/>
      <c r="D17" s="317"/>
      <c r="E17" s="318">
        <f>AV11</f>
        <v>0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S17" s="53"/>
      <c r="AT17" s="117"/>
      <c r="AU17" s="494"/>
      <c r="AV17" s="494"/>
    </row>
    <row r="18" spans="1:48" ht="21" customHeight="1" thickTop="1" thickBot="1" x14ac:dyDescent="0.25">
      <c r="A18" s="55"/>
      <c r="B18" s="297" t="s">
        <v>59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S18" s="53"/>
      <c r="AT18" s="117"/>
      <c r="AU18" s="117"/>
    </row>
    <row r="19" spans="1:48" ht="13.5" customHeight="1" thickTop="1" x14ac:dyDescent="0.2">
      <c r="A19" s="4" t="s">
        <v>60</v>
      </c>
      <c r="B19" s="286">
        <v>0.35416666666666669</v>
      </c>
      <c r="C19" s="287"/>
      <c r="D19" s="288"/>
      <c r="E19" s="286">
        <v>0.39583333333333331</v>
      </c>
      <c r="F19" s="287"/>
      <c r="G19" s="288"/>
      <c r="H19" s="286">
        <v>0.4375</v>
      </c>
      <c r="I19" s="287"/>
      <c r="J19" s="288"/>
      <c r="K19" s="286">
        <v>0.5</v>
      </c>
      <c r="L19" s="287"/>
      <c r="M19" s="288"/>
      <c r="N19" s="286">
        <v>4.1666666666666664E-2</v>
      </c>
      <c r="O19" s="287"/>
      <c r="P19" s="288"/>
      <c r="Q19" s="286">
        <v>8.3333333333333329E-2</v>
      </c>
      <c r="R19" s="287"/>
      <c r="S19" s="288"/>
      <c r="T19" s="286">
        <v>4.1666666666666664E-2</v>
      </c>
      <c r="U19" s="287"/>
      <c r="V19" s="288"/>
      <c r="W19" s="286">
        <v>7.2916666666666671E-2</v>
      </c>
      <c r="X19" s="287"/>
      <c r="Y19" s="288"/>
      <c r="Z19" s="286">
        <v>0.10416666666666667</v>
      </c>
      <c r="AA19" s="287"/>
      <c r="AB19" s="288"/>
      <c r="AC19" s="286">
        <v>0.13541666666666666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S19" s="53"/>
      <c r="AT19" s="117"/>
      <c r="AU19" s="117"/>
    </row>
    <row r="20" spans="1:48" x14ac:dyDescent="0.2">
      <c r="A20" s="56" t="s">
        <v>62</v>
      </c>
      <c r="B20" s="283">
        <v>0.35416666666666669</v>
      </c>
      <c r="C20" s="284"/>
      <c r="D20" s="285"/>
      <c r="E20" s="283">
        <v>0.40277777777777773</v>
      </c>
      <c r="F20" s="284"/>
      <c r="G20" s="285"/>
      <c r="H20" s="283">
        <v>0.4375</v>
      </c>
      <c r="I20" s="284"/>
      <c r="J20" s="285"/>
      <c r="K20" s="283">
        <v>0.48749999999999999</v>
      </c>
      <c r="L20" s="284"/>
      <c r="M20" s="285"/>
      <c r="N20" s="283">
        <v>0.51597222222222217</v>
      </c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S20" s="53"/>
      <c r="AT20" s="117"/>
      <c r="AU20" s="117"/>
    </row>
    <row r="21" spans="1:48" x14ac:dyDescent="0.2">
      <c r="A21" s="56" t="s">
        <v>63</v>
      </c>
      <c r="B21" s="283">
        <v>0.3840277777777778</v>
      </c>
      <c r="C21" s="284"/>
      <c r="D21" s="285"/>
      <c r="E21" s="283">
        <v>0.42708333333333331</v>
      </c>
      <c r="F21" s="284"/>
      <c r="G21" s="285"/>
      <c r="H21" s="283">
        <v>0.47916666666666669</v>
      </c>
      <c r="I21" s="284"/>
      <c r="J21" s="285"/>
      <c r="K21" s="283">
        <v>0.51041666666666663</v>
      </c>
      <c r="L21" s="284"/>
      <c r="M21" s="285"/>
      <c r="N21" s="283">
        <v>0.56388888888888888</v>
      </c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S21" s="7"/>
      <c r="AT21" s="7"/>
      <c r="AU21" s="7"/>
    </row>
    <row r="22" spans="1:48" ht="13.5" thickBot="1" x14ac:dyDescent="0.25">
      <c r="A22" s="8"/>
      <c r="B22" s="173" t="s">
        <v>64</v>
      </c>
      <c r="C22" s="174"/>
      <c r="D22" s="180"/>
      <c r="E22" s="173" t="str">
        <f>IF(AK8&gt;1,"Match 2","")</f>
        <v>Match 2</v>
      </c>
      <c r="F22" s="174"/>
      <c r="G22" s="180"/>
      <c r="H22" s="173" t="str">
        <f>IF(AK8&gt;2,"Match 3","")</f>
        <v>Match 3</v>
      </c>
      <c r="I22" s="174"/>
      <c r="J22" s="180"/>
      <c r="K22" s="173" t="str">
        <f>IF(AK8&gt;3,"Match 4","")</f>
        <v>Match 4</v>
      </c>
      <c r="L22" s="174"/>
      <c r="M22" s="180"/>
      <c r="N22" s="173" t="str">
        <f>IF(AK8&gt;4,"Match 5","")</f>
        <v>Match 5</v>
      </c>
      <c r="O22" s="174"/>
      <c r="P22" s="180"/>
      <c r="Q22" s="173" t="str">
        <f>IF(AK8&gt;5,"Match 6","")</f>
        <v>Match 6</v>
      </c>
      <c r="R22" s="174"/>
      <c r="S22" s="180"/>
      <c r="T22" s="173" t="str">
        <f>IF(AK8&gt;6,"Match 7","")</f>
        <v/>
      </c>
      <c r="U22" s="174"/>
      <c r="V22" s="180"/>
      <c r="W22" s="173" t="str">
        <f>IF(AK8&gt;7,"Match 8","")</f>
        <v/>
      </c>
      <c r="X22" s="174"/>
      <c r="Y22" s="180"/>
      <c r="Z22" s="173" t="str">
        <f>IF(AK8&gt;8,"Match 9","")</f>
        <v/>
      </c>
      <c r="AA22" s="174"/>
      <c r="AB22" s="180"/>
      <c r="AC22" s="173" t="str">
        <f>IF(AK8&gt;9,"Match 10","")</f>
        <v/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S22" s="53"/>
      <c r="AT22" s="117"/>
      <c r="AU22" s="117"/>
    </row>
    <row r="23" spans="1:48" ht="15.75" x14ac:dyDescent="0.25">
      <c r="A23" s="8"/>
      <c r="B23" s="277" t="s">
        <v>65</v>
      </c>
      <c r="C23" s="278"/>
      <c r="D23" s="279"/>
      <c r="E23" s="277" t="s">
        <v>66</v>
      </c>
      <c r="F23" s="278"/>
      <c r="G23" s="279"/>
      <c r="H23" s="277" t="s">
        <v>67</v>
      </c>
      <c r="I23" s="278"/>
      <c r="J23" s="279"/>
      <c r="K23" s="277" t="s">
        <v>68</v>
      </c>
      <c r="L23" s="278"/>
      <c r="M23" s="279"/>
      <c r="N23" s="277" t="s">
        <v>66</v>
      </c>
      <c r="O23" s="278"/>
      <c r="P23" s="279"/>
      <c r="Q23" s="277" t="s">
        <v>67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69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S23" s="60"/>
      <c r="AT23" s="117"/>
      <c r="AU23" s="117"/>
    </row>
    <row r="24" spans="1:48" ht="15.75" x14ac:dyDescent="0.25">
      <c r="A24" s="8"/>
      <c r="B24" s="61">
        <v>2</v>
      </c>
      <c r="C24" s="62" t="s">
        <v>72</v>
      </c>
      <c r="D24" s="63">
        <v>3</v>
      </c>
      <c r="E24" s="61">
        <v>1</v>
      </c>
      <c r="F24" s="62" t="str">
        <f>IF(AK8&gt;1,"v","")</f>
        <v>v</v>
      </c>
      <c r="G24" s="63">
        <v>4</v>
      </c>
      <c r="H24" s="61">
        <v>2</v>
      </c>
      <c r="I24" s="62" t="str">
        <f>IF(AK8&gt;2,"v","")</f>
        <v>v</v>
      </c>
      <c r="J24" s="63">
        <v>4</v>
      </c>
      <c r="K24" s="61">
        <v>1</v>
      </c>
      <c r="L24" s="62" t="str">
        <f>IF(AK8&gt;3,"v","")</f>
        <v>v</v>
      </c>
      <c r="M24" s="63">
        <v>3</v>
      </c>
      <c r="N24" s="61">
        <v>3</v>
      </c>
      <c r="O24" s="62" t="str">
        <f>IF(AK8&gt;4,"v","")</f>
        <v>v</v>
      </c>
      <c r="P24" s="63">
        <v>4</v>
      </c>
      <c r="Q24" s="61">
        <v>1</v>
      </c>
      <c r="R24" s="62" t="str">
        <f>IF(AK8&gt;5,"v","")</f>
        <v>v</v>
      </c>
      <c r="S24" s="63">
        <v>2</v>
      </c>
      <c r="T24" s="61">
        <v>2</v>
      </c>
      <c r="U24" s="62" t="str">
        <f>IF(AK8&gt;6,"v","")</f>
        <v/>
      </c>
      <c r="V24" s="63">
        <v>3</v>
      </c>
      <c r="W24" s="61">
        <v>1</v>
      </c>
      <c r="X24" s="62" t="str">
        <f>IF(AK8&gt;7,"v","")</f>
        <v/>
      </c>
      <c r="Y24" s="63">
        <v>5</v>
      </c>
      <c r="Z24" s="61">
        <v>3</v>
      </c>
      <c r="AA24" s="62" t="str">
        <f>IF(AK8&gt;8,"v","")</f>
        <v/>
      </c>
      <c r="AB24" s="63">
        <v>4</v>
      </c>
      <c r="AC24" s="61">
        <v>1</v>
      </c>
      <c r="AD24" s="62" t="str">
        <f>IF(AK8&gt;9,"v","")</f>
        <v/>
      </c>
      <c r="AE24" s="63">
        <v>2</v>
      </c>
      <c r="AF24" s="57" t="str">
        <f>IF(AK9&gt;0,"Team 1","")</f>
        <v>Team 1</v>
      </c>
      <c r="AG24" s="64" t="str">
        <f>IF(AK9&lt;1,"",IF(AK8&lt;1,"",IF(B24=1,B30-D30,IF(D24=1,D30-B30,""))))</f>
        <v/>
      </c>
      <c r="AH24" s="64">
        <f>IF(AK9&lt;1,"",IF(AK8&lt;2,"",IF(E24=1,E30-G30,IF(G24=1,G30-E30,""))))</f>
        <v>26</v>
      </c>
      <c r="AI24" s="64" t="str">
        <f>IF(AK9&lt;1,"",IF(AK8&lt;3,"",IF(H24=1,H30-J30,IF(J24=1,J30-H30,""))))</f>
        <v/>
      </c>
      <c r="AJ24" s="64">
        <f>IF(AK9&lt;1,"",IF(AK8&lt;4,"",IF(K24=1,K30-M30,IF(M24=1,M30-K30,""))))</f>
        <v>29</v>
      </c>
      <c r="AK24" s="64" t="str">
        <f>IF(AK9&lt;1,"",IF(AK8&lt;5,"",IF(N24=1,N30-P30,IF(P24=1,P30-N30,""))))</f>
        <v/>
      </c>
      <c r="AL24" s="64">
        <f>IF(AK9&lt;1,"",IF(AK8&lt;6,"",IF(Q24=1,Q30-S30,IF(S24=1,S30-Q30,""))))</f>
        <v>14</v>
      </c>
      <c r="AM24" s="64" t="str">
        <f>IF(AK9&lt;1,"",IF(AK8&lt;7,"",IF(T24=1,T30-V30,IF(V24=1,V30-T30,""))))</f>
        <v/>
      </c>
      <c r="AN24" s="64" t="str">
        <f>IF(AK9&lt;1,"",IF(AK8&lt;8,"",IF(W24=1,W30-Y30,IF(Y24=1,Y30-W30,""))))</f>
        <v/>
      </c>
      <c r="AO24" s="64" t="str">
        <f>IF(AK9&lt;1,"",IF(AK8&lt;9,"",IF(Z24=1,Z30-AB30,IF(AB24=1,AB30-Z30,""))))</f>
        <v/>
      </c>
      <c r="AP24" s="64" t="str">
        <f>IF(AK9&lt;1,"",IF(AK8&lt;10,"",IF(AC24=1,AC30-AE30,IF(AE24=1,AE30-AC30,""))))</f>
        <v/>
      </c>
      <c r="AQ24" s="59">
        <f>SUM(AG24:AP24)</f>
        <v>69</v>
      </c>
      <c r="AS24" s="60"/>
      <c r="AT24" s="117"/>
      <c r="AU24" s="117"/>
    </row>
    <row r="25" spans="1:48" ht="15" x14ac:dyDescent="0.2">
      <c r="A25" s="4" t="s">
        <v>73</v>
      </c>
      <c r="B25" s="65">
        <v>25</v>
      </c>
      <c r="C25" s="66" t="s">
        <v>74</v>
      </c>
      <c r="D25" s="67">
        <v>23</v>
      </c>
      <c r="E25" s="65">
        <v>25</v>
      </c>
      <c r="F25" s="66" t="str">
        <f>IF(AK8&gt;1,"/","")</f>
        <v>/</v>
      </c>
      <c r="G25" s="67">
        <v>12</v>
      </c>
      <c r="H25" s="65">
        <v>25</v>
      </c>
      <c r="I25" s="66" t="str">
        <f>IF(AK8&gt;2,"/","")</f>
        <v>/</v>
      </c>
      <c r="J25" s="67">
        <v>19</v>
      </c>
      <c r="K25" s="65">
        <v>25</v>
      </c>
      <c r="L25" s="66" t="str">
        <f>IF(AK8&gt;3,"/","")</f>
        <v>/</v>
      </c>
      <c r="M25" s="67">
        <v>9</v>
      </c>
      <c r="N25" s="65">
        <v>25</v>
      </c>
      <c r="O25" s="66" t="str">
        <f>IF(AK8&gt;4,"/","")</f>
        <v>/</v>
      </c>
      <c r="P25" s="67">
        <v>23</v>
      </c>
      <c r="Q25" s="65">
        <v>25</v>
      </c>
      <c r="R25" s="66" t="str">
        <f>IF(AK8&gt;5,"/","")</f>
        <v>/</v>
      </c>
      <c r="S25" s="67">
        <v>15</v>
      </c>
      <c r="T25" s="65"/>
      <c r="U25" s="66" t="str">
        <f>IF(AK8&gt;6,"/","")</f>
        <v/>
      </c>
      <c r="V25" s="67"/>
      <c r="W25" s="65"/>
      <c r="X25" s="66" t="str">
        <f>IF(AK8&gt;7,"/","")</f>
        <v/>
      </c>
      <c r="Y25" s="67"/>
      <c r="Z25" s="65"/>
      <c r="AA25" s="66" t="str">
        <f>IF(AK8&gt;8,"/","")</f>
        <v/>
      </c>
      <c r="AB25" s="67"/>
      <c r="AC25" s="65"/>
      <c r="AD25" s="66" t="str">
        <f>IF(AK8&gt;9,"/","")</f>
        <v/>
      </c>
      <c r="AE25" s="67"/>
      <c r="AF25" s="57" t="str">
        <f>IF(AK9&gt;1,"Team 2","")</f>
        <v>Team 2</v>
      </c>
      <c r="AG25" s="64">
        <f>IF(AK9&lt;2,"",IF(AK8&lt;1,"",IF(B24=2,B30-D30,IF(D24=2,D30-B30,""))))</f>
        <v>-8</v>
      </c>
      <c r="AH25" s="64" t="str">
        <f>IF(AK9&lt;2,"",IF(AK8&lt;2,"",IF(E24=2,E30-G30,IF(G24=2,G30-E30,""))))</f>
        <v/>
      </c>
      <c r="AI25" s="64">
        <f>IF(AK9&lt;2,"",IF(AK8&lt;3,"",IF(H24=2,H30-J30,IF(J24=2,J30-H30,""))))</f>
        <v>-7</v>
      </c>
      <c r="AJ25" s="64" t="str">
        <f>IF(AK9&lt;2,"",IF(AK8&lt;4,"",IF(K24=2,K30-M30,IF(M24=2,M30-K30,""))))</f>
        <v/>
      </c>
      <c r="AK25" s="64" t="str">
        <f>IF(AK9&lt;2,"",IF(AK8&lt;5,"",IF(N24=2,N30-P30,IF(P24=2,P30-N30,""))))</f>
        <v/>
      </c>
      <c r="AL25" s="64">
        <f>IF(AK9&lt;2,"",IF(AK8&lt;6,"",IF(Q24=2,Q30-S30,IF(S24=2,S30-Q30,""))))</f>
        <v>-14</v>
      </c>
      <c r="AM25" s="64" t="str">
        <f>IF(AK9&lt;2,"",IF(AK8&lt;7,"",IF(T24=2,T30-V30,IF(V24=2,V30-T30,""))))</f>
        <v/>
      </c>
      <c r="AN25" s="64" t="str">
        <f>IF(AK9&lt;2,"",IF(AK8&lt;8,"",IF(W24=2,W30-Y30,IF(Y24=2,Y30-W30,""))))</f>
        <v/>
      </c>
      <c r="AO25" s="64" t="str">
        <f>IF(AK9&lt;2,"",IF(AK8&lt;9,"",IF(Z24=2,Z30-AB30,IF(AB24=2,AB30-Z30,""))))</f>
        <v/>
      </c>
      <c r="AP25" s="64" t="str">
        <f>IF(AK9&lt;2,"",IF(AK8&lt;10,"",IF(AC24=2,AC30-AE30,IF(AE24=2,AE30-AC30,""))))</f>
        <v/>
      </c>
      <c r="AQ25" s="59">
        <f>SUM(AG25:AP25)</f>
        <v>-29</v>
      </c>
    </row>
    <row r="26" spans="1:48" ht="15" x14ac:dyDescent="0.2">
      <c r="A26" s="3" t="str">
        <f>IF(AK7&gt;1,"Game 2","")</f>
        <v>Game 2</v>
      </c>
      <c r="B26" s="65">
        <v>9</v>
      </c>
      <c r="C26" s="66" t="s">
        <v>74</v>
      </c>
      <c r="D26" s="67">
        <v>25</v>
      </c>
      <c r="E26" s="65">
        <v>25</v>
      </c>
      <c r="F26" s="66" t="str">
        <f>IF(AK8&gt;1,IF(AK7&gt;1,"/",""),"")</f>
        <v>/</v>
      </c>
      <c r="G26" s="67">
        <v>12</v>
      </c>
      <c r="H26" s="65">
        <v>14</v>
      </c>
      <c r="I26" s="66" t="str">
        <f>IF(AK8&gt;2,IF(AK7&gt;1,"/",""),"")</f>
        <v>/</v>
      </c>
      <c r="J26" s="67">
        <v>25</v>
      </c>
      <c r="K26" s="65">
        <v>25</v>
      </c>
      <c r="L26" s="66" t="str">
        <f>IF(AK8&gt;3,IF(AK7&gt;1,"/",""),"")</f>
        <v>/</v>
      </c>
      <c r="M26" s="67">
        <v>12</v>
      </c>
      <c r="N26" s="65">
        <v>21</v>
      </c>
      <c r="O26" s="66" t="str">
        <f>IF(AK8&gt;4,IF(AK7&gt;1,"/",""),"")</f>
        <v>/</v>
      </c>
      <c r="P26" s="67">
        <v>25</v>
      </c>
      <c r="Q26" s="65">
        <v>25</v>
      </c>
      <c r="R26" s="66" t="str">
        <f>IF(AK8&gt;5,IF(AK7&gt;1,"/",""),"")</f>
        <v>/</v>
      </c>
      <c r="S26" s="67">
        <v>21</v>
      </c>
      <c r="T26" s="65"/>
      <c r="U26" s="66" t="str">
        <f>IF(AK8&gt;6,IF(AK7&gt;1,"/",""),"")</f>
        <v/>
      </c>
      <c r="V26" s="67"/>
      <c r="W26" s="65"/>
      <c r="X26" s="66" t="str">
        <f>IF(AK8&gt;7,IF(AK7&gt;1,"/",""),"")</f>
        <v/>
      </c>
      <c r="Y26" s="67"/>
      <c r="Z26" s="65"/>
      <c r="AA26" s="66" t="str">
        <f>IF(AK8&gt;8,IF(AK7&gt;1,"/",""),"")</f>
        <v/>
      </c>
      <c r="AB26" s="67"/>
      <c r="AC26" s="65"/>
      <c r="AD26" s="66" t="str">
        <f>IF(AK8&gt;9,IF(AK7&gt;1,"/",""),"")</f>
        <v/>
      </c>
      <c r="AE26" s="67"/>
      <c r="AF26" s="57" t="str">
        <f>IF(AK9&gt;2,"Team 3","")</f>
        <v>Team 3</v>
      </c>
      <c r="AG26" s="64">
        <f>IF(AK9&lt;3,"",IF(AK8&lt;1,"",IF(B24=3,B30-D30,IF(D24=3,D30-B30,""))))</f>
        <v>8</v>
      </c>
      <c r="AH26" s="64" t="str">
        <f>IF(AK9&lt;3,"",IF(AK8&lt;2,"",IF(E24=3,E30-G30,IF(G24=3,G30-E30,""))))</f>
        <v/>
      </c>
      <c r="AI26" s="64" t="str">
        <f>IF(AK9&lt;3,"",IF(AK8&lt;3,"",IF(H24=3,H30-J30,IF(J24=3,J30-H30,""))))</f>
        <v/>
      </c>
      <c r="AJ26" s="64">
        <f>IF(AK9&lt;3,"",IF(AK8&lt;4,"",IF(K24=3,K30-M30,IF(M24=3,M30-K30,""))))</f>
        <v>-29</v>
      </c>
      <c r="AK26" s="64">
        <f>IF(AK9&lt;3,"",IF(AK8&lt;5,"",IF(N24=3,N30-P30,IF(P24=3,P30-N30,""))))</f>
        <v>-5</v>
      </c>
      <c r="AL26" s="64" t="str">
        <f>IF(AK9&lt;3,"",IF(AK8&lt;6,"",IF(Q24=3,Q30-S30,IF(S24=3,S30-Q30,""))))</f>
        <v/>
      </c>
      <c r="AM26" s="64" t="str">
        <f>IF(AK9&lt;3,"",IF(AK8&lt;7,"",IF(T24=3,T30-V30,IF(V24=3,V30-T30,""))))</f>
        <v/>
      </c>
      <c r="AN26" s="64" t="str">
        <f>IF(AK9&lt;3,"",IF(AK8&lt;8,"",IF(W24=3,W30-Y30,IF(Y24=3,Y30-W30,""))))</f>
        <v/>
      </c>
      <c r="AO26" s="64" t="str">
        <f>IF(AK9&lt;3,"",IF(AK8&lt;9,"",IF(Z24=3,Z30-AB30,IF(AB24=3,AB30-Z30,""))))</f>
        <v/>
      </c>
      <c r="AP26" s="64" t="str">
        <f>IF(AK9&lt;3,"",IF(AK8&lt;9,"",IF(AC24=3,AC30-AE30,IF(AE24=3,AE30-AC30,""))))</f>
        <v/>
      </c>
      <c r="AQ26" s="59">
        <f>SUM(AG26:AP26)</f>
        <v>-26</v>
      </c>
    </row>
    <row r="27" spans="1:48" ht="15" x14ac:dyDescent="0.2">
      <c r="A27" s="3" t="str">
        <f>IF(AK7&gt;2,"Game 3","")</f>
        <v>Game 3</v>
      </c>
      <c r="B27" s="65">
        <v>15</v>
      </c>
      <c r="C27" s="66" t="s">
        <v>74</v>
      </c>
      <c r="D27" s="67">
        <v>9</v>
      </c>
      <c r="E27" s="65"/>
      <c r="F27" s="66" t="str">
        <f>IF(AK8&gt;1,IF(AK7&gt;2,"/",""),"")</f>
        <v>/</v>
      </c>
      <c r="G27" s="67"/>
      <c r="H27" s="65">
        <v>13</v>
      </c>
      <c r="I27" s="66" t="str">
        <f>IF(AK8&gt;2,IF(AK7&gt;2,"/",""),"")</f>
        <v>/</v>
      </c>
      <c r="J27" s="67">
        <v>15</v>
      </c>
      <c r="K27" s="65"/>
      <c r="L27" s="66" t="str">
        <f>IF(AK8&gt;3,IF(AK7&gt;2,"/",""),"")</f>
        <v>/</v>
      </c>
      <c r="M27" s="67"/>
      <c r="N27" s="65">
        <v>12</v>
      </c>
      <c r="O27" s="66" t="str">
        <f>IF(AK8&gt;4,IF(AK7&gt;2,"/",""),"")</f>
        <v>/</v>
      </c>
      <c r="P27" s="67">
        <v>15</v>
      </c>
      <c r="Q27" s="65"/>
      <c r="R27" s="66" t="str">
        <f>IF(AK8&gt;5,IF(AK7&gt;2,"/",""),"")</f>
        <v>/</v>
      </c>
      <c r="S27" s="67"/>
      <c r="T27" s="65"/>
      <c r="U27" s="66" t="str">
        <f>IF(AK8&gt;6,IF(AK7&gt;2,"/",""),"")</f>
        <v/>
      </c>
      <c r="V27" s="67"/>
      <c r="W27" s="65"/>
      <c r="X27" s="66" t="str">
        <f>IF(AK8&gt;7,IF(AK7&gt;2,"/",""),"")</f>
        <v/>
      </c>
      <c r="Y27" s="67"/>
      <c r="Z27" s="65"/>
      <c r="AA27" s="66" t="str">
        <f>IF(AK8&gt;8,IF(AK7&gt;2,"/",""),"")</f>
        <v/>
      </c>
      <c r="AB27" s="67"/>
      <c r="AC27" s="65"/>
      <c r="AD27" s="66" t="str">
        <f>IF(AK8&gt;9,IF(AK7&gt;2,"/",""),"")</f>
        <v/>
      </c>
      <c r="AE27" s="67"/>
      <c r="AF27" s="57" t="str">
        <f>IF(AK9&gt;3,"Team 4","")</f>
        <v>Team 4</v>
      </c>
      <c r="AG27" s="64" t="str">
        <f>IF(AK9&lt;4,"",IF(AK8&lt;1,"",IF(B24=4,B30-D30,IF(D24=4,D30-B30,""))))</f>
        <v/>
      </c>
      <c r="AH27" s="64">
        <f>IF(AK9&lt;4,"",IF(AK8&lt;2,"",IF(E24=4,E30-G30,IF(G24=4,G30-E30,""))))</f>
        <v>-26</v>
      </c>
      <c r="AI27" s="64">
        <f>IF(AK9&lt;4,"",IF(AK8&lt;3,"",IF(H24=4,H30-J30,IF(J24=4,J30-H30,""))))</f>
        <v>7</v>
      </c>
      <c r="AJ27" s="64" t="str">
        <f>IF(AK9&lt;4,"",IF(AK8&lt;4,"",IF(K24=4,K30-M30,IF(M24=4,M30-K30,""))))</f>
        <v/>
      </c>
      <c r="AK27" s="64">
        <f>IF(AK9&lt;4,"",IF(AK8&lt;5,"",IF(N24=4,N30-P30,IF(P24=4,P30-N30,""))))</f>
        <v>5</v>
      </c>
      <c r="AL27" s="64" t="str">
        <f>IF(AK9&lt;4,"",IF(AK8&lt;6,"",IF(Q24=4,Q30-S30,IF(S24=4,S30-Q30,""))))</f>
        <v/>
      </c>
      <c r="AM27" s="64" t="str">
        <f>IF(AK9&lt;4,"",IF(AK8&lt;7,"",IF(T24=4,T30-V30,IF(V24=4,V30-T30,""))))</f>
        <v/>
      </c>
      <c r="AN27" s="64" t="str">
        <f>IF(AK9&lt;4,"",IF(AK8&lt;8,"",IF(W24=4,W30-Y30,IF(Y24=4,Y30-W30,""))))</f>
        <v/>
      </c>
      <c r="AO27" s="64" t="str">
        <f>IF(AK9&lt;4,"",IF(AK8&lt;9,"",IF(Z24=4,Z30-AB30,IF(AB24=4,AB30-Z30,""))))</f>
        <v/>
      </c>
      <c r="AP27" s="64" t="str">
        <f>IF(AK9&lt;4,"",IF(AK8&lt;10,"",IF(AC24=4,AC30-AE30,IF(AE24=4,AE30-AC30,""))))</f>
        <v/>
      </c>
      <c r="AQ27" s="59">
        <f>SUM(AG27:AP27)</f>
        <v>-14</v>
      </c>
    </row>
    <row r="28" spans="1:48" ht="15" x14ac:dyDescent="0.2">
      <c r="A28" s="3" t="str">
        <f>IF(AK7&gt;3,"Game 4","")</f>
        <v/>
      </c>
      <c r="B28" s="65"/>
      <c r="C28" s="66" t="s">
        <v>74</v>
      </c>
      <c r="D28" s="67"/>
      <c r="E28" s="65"/>
      <c r="F28" s="66" t="str">
        <f>IF(AK8&gt;1,IF(AK7&gt;3,"/",""),"")</f>
        <v/>
      </c>
      <c r="G28" s="67"/>
      <c r="H28" s="65"/>
      <c r="I28" s="66" t="str">
        <f>IF(AK8&gt;2,IF(AK7&gt;3,"/",""),"")</f>
        <v/>
      </c>
      <c r="J28" s="67"/>
      <c r="K28" s="65"/>
      <c r="L28" s="66" t="str">
        <f>IF(AK8&gt;3,IF(AK7&gt;3,"/",""),"")</f>
        <v/>
      </c>
      <c r="M28" s="67"/>
      <c r="N28" s="65"/>
      <c r="O28" s="66" t="str">
        <f>IF(AK8&gt;4,IF(AK7&gt;3,"/",""),"")</f>
        <v/>
      </c>
      <c r="P28" s="67"/>
      <c r="Q28" s="65"/>
      <c r="R28" s="66" t="str">
        <f>IF(AK8&gt;5,IF(AK7&gt;3,"/",""),"")</f>
        <v/>
      </c>
      <c r="S28" s="67"/>
      <c r="T28" s="65"/>
      <c r="U28" s="66" t="str">
        <f>IF(AK8&gt;6,IF(AK7&gt;3,"/",""),"")</f>
        <v/>
      </c>
      <c r="V28" s="67"/>
      <c r="W28" s="65"/>
      <c r="X28" s="66" t="str">
        <f>IF(AK8&gt;7,IF(AK7&gt;3,"/",""),"")</f>
        <v/>
      </c>
      <c r="Y28" s="67"/>
      <c r="Z28" s="65"/>
      <c r="AA28" s="66" t="str">
        <f>IF(AK8&gt;8,IF(AK7&gt;3,"/",""),"")</f>
        <v/>
      </c>
      <c r="AB28" s="67"/>
      <c r="AC28" s="65"/>
      <c r="AD28" s="66" t="str">
        <f>IF(AK8&gt;9,IF(AK7&gt;3,"/",""),"")</f>
        <v/>
      </c>
      <c r="AE28" s="67"/>
      <c r="AF28" s="57" t="str">
        <f>IF(AK9&gt;4,"Team 5","")</f>
        <v/>
      </c>
      <c r="AG28" s="68" t="str">
        <f>IF(AK9&lt;5,"",IF(AK8&lt;1,"",IF(B24=5,B30-D30,IF(D24=5,D30-B30,""))))</f>
        <v/>
      </c>
      <c r="AH28" s="64" t="str">
        <f>IF(AK9&lt;5,"",IF(AK8&lt;2,"",IF(E24=5,E30-G30,IF(G24=5,G30-E30,""))))</f>
        <v/>
      </c>
      <c r="AI28" s="64" t="str">
        <f>IF(AK9&lt;5,"",IF(AK8&lt;3,"",IF(H24=5,H30-J30,IF(J24=5,J30-H30,""))))</f>
        <v/>
      </c>
      <c r="AJ28" s="64" t="str">
        <f>IF(AK9&lt;5,"",IF(AK8&lt;4,"",IF(K24=5,K30-M30,IF(M24=5,M30-K30,""))))</f>
        <v/>
      </c>
      <c r="AK28" s="64" t="str">
        <f>IF(AK9&lt;5,"",IF(AK8&lt;5,"",IF(N24=5,N30-P30,IF(P24=5,P30-N30,""))))</f>
        <v/>
      </c>
      <c r="AL28" s="64" t="str">
        <f>IF(AK9&lt;5,"",IF(AK8&lt;6,"",IF(Q24=5,Q30-S30,IF(S24=5,S30-Q30,""))))</f>
        <v/>
      </c>
      <c r="AM28" s="64" t="str">
        <f>IF(AK9&lt;5,"",IF(AK8&lt;7,"",IF(T24=5,T30-V30,IF(V24=5,V30-T30,""))))</f>
        <v/>
      </c>
      <c r="AN28" s="64" t="str">
        <f>IF(AK9&lt;5,"",IF(AK8&lt;8,"",IF(W24=5,W30-Y30,IF(Y24=5,Y30-W30,""))))</f>
        <v/>
      </c>
      <c r="AO28" s="64" t="str">
        <f>IF(AK9&lt;5,"",IF(AK8&lt;9,"",IF(Z24=5,Z30-AB30,IF(AB24=5,AB30-Z30,""))))</f>
        <v/>
      </c>
      <c r="AP28" s="64" t="str">
        <f>IF(AK9&lt;5,"",IF(AK8&lt;10,"",IF(AC24=5,AC30-AE30,IF(AE24=5,AE30-AC30,""))))</f>
        <v/>
      </c>
      <c r="AQ28" s="59">
        <f>SUM(AG28:AP28)</f>
        <v>0</v>
      </c>
    </row>
    <row r="29" spans="1:48" ht="15" x14ac:dyDescent="0.2">
      <c r="A29" s="3" t="str">
        <f>IF(AK7&gt;4,"Game 5","")</f>
        <v/>
      </c>
      <c r="B29" s="65"/>
      <c r="C29" s="66" t="s">
        <v>74</v>
      </c>
      <c r="D29" s="67"/>
      <c r="E29" s="65"/>
      <c r="F29" s="66" t="str">
        <f>IF(AK8&gt;1,IF(AK7&gt;4,"/",""),"")</f>
        <v/>
      </c>
      <c r="G29" s="67"/>
      <c r="H29" s="65"/>
      <c r="I29" s="66" t="str">
        <f>IF(AK8&gt;2,IF(AK7&gt;4,"/",""),"")</f>
        <v/>
      </c>
      <c r="J29" s="67"/>
      <c r="K29" s="65"/>
      <c r="L29" s="66" t="str">
        <f>IF(AK8&gt;3,IF(AK7&gt;4,"/",""),"")</f>
        <v/>
      </c>
      <c r="M29" s="67"/>
      <c r="N29" s="65"/>
      <c r="O29" s="66" t="str">
        <f>IF(AK8&gt;4,IF(AK7&gt;4,"/",""),"")</f>
        <v/>
      </c>
      <c r="P29" s="67"/>
      <c r="Q29" s="65"/>
      <c r="R29" s="66" t="str">
        <f>IF(AK8&gt;5,IF(AK7&gt;4,"/",""),"")</f>
        <v/>
      </c>
      <c r="S29" s="67"/>
      <c r="T29" s="65"/>
      <c r="U29" s="66" t="str">
        <f>IF(AK8&gt;6,IF(AK7&gt;4,"/",""),"")</f>
        <v/>
      </c>
      <c r="V29" s="67"/>
      <c r="W29" s="65"/>
      <c r="X29" s="66" t="str">
        <f>IF(AK8&gt;7,IF(AK7&gt;4,"/",""),"")</f>
        <v/>
      </c>
      <c r="Y29" s="67"/>
      <c r="Z29" s="65"/>
      <c r="AA29" s="66" t="str">
        <f>IF(AK8&gt;8,IF(AK7&gt;4,"/",""),"")</f>
        <v/>
      </c>
      <c r="AB29" s="67"/>
      <c r="AC29" s="65"/>
      <c r="AD29" s="66" t="str">
        <f>IF(AK8&gt;9,IF(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</row>
    <row r="30" spans="1:48" hidden="1" x14ac:dyDescent="0.2">
      <c r="A30" s="69"/>
      <c r="B30" s="69">
        <f>IF($AK7=5,SUM(B25:B29),IF($AK7=4,SUM(B25:B28),IF($AK7=3,SUM(B25:B27),IF($AK7=2,SUM(B25:B26),B25))))</f>
        <v>49</v>
      </c>
      <c r="C30" s="69"/>
      <c r="D30" s="69">
        <f>IF($AK7=5,SUM(D25:D29),IF($AK7=4,SUM(D25:D28),IF($AK7=3,SUM(D25:D27),IF($AK7=2,SUM(D25:D26),D25))))</f>
        <v>57</v>
      </c>
      <c r="E30" s="69">
        <f>IF($AK7=5,SUM(E25:E29),IF($AK7=4,SUM(E25:E28),IF($AK7=3,SUM(E25:E27),IF($AK7=2,SUM(E25:E26),E25))))</f>
        <v>50</v>
      </c>
      <c r="F30" s="69"/>
      <c r="G30" s="69">
        <f>IF($AK7=5,SUM(G25:G29),IF($AK7=4,SUM(G25:G28),IF($AK7=3,SUM(G25:G27),IF($AK7=2,SUM(G25:G26),G25))))</f>
        <v>24</v>
      </c>
      <c r="H30" s="69">
        <f>IF($AK7=5,SUM(H25:H29),IF($AK7=4,SUM(H25:H28),IF($AK7=3,SUM(H25:H27),IF($AK7=2,SUM(H25:H26),H25))))</f>
        <v>52</v>
      </c>
      <c r="I30" s="69"/>
      <c r="J30" s="69">
        <f>IF($AK7=5,SUM(J25:J29),IF($AK7=4,SUM(J25:J28),IF($AK7=3,SUM(J25:J27),IF($AK7=2,SUM(J25:J26),J25))))</f>
        <v>59</v>
      </c>
      <c r="K30" s="69">
        <f>IF($AK7=5,SUM(K25:K29),IF($AK7=4,SUM(K25:K28),IF($AK7=3,SUM(K25:K27),IF($AK7=2,SUM(K25:K26),K25))))</f>
        <v>50</v>
      </c>
      <c r="L30" s="69"/>
      <c r="M30" s="69">
        <f>IF($AK7=5,SUM(M25:M29),IF($AK7=4,SUM(M25:M28),IF($AK7=3,SUM(M25:M27),IF($AK7=2,SUM(M25:M26),M25))))</f>
        <v>21</v>
      </c>
      <c r="N30" s="69">
        <f>IF($AK7=5,SUM(N25:N29),IF($AK7=4,SUM(N25:N28),IF($AK7=3,SUM(N25:N27),IF($AK7=2,SUM(N25:N26),N25))))</f>
        <v>58</v>
      </c>
      <c r="O30" s="69"/>
      <c r="P30" s="69">
        <f>IF($AK7=5,SUM(P25:P29),IF($AK7=4,SUM(P25:P28),IF($AK7=3,SUM(P25:P27),IF($AK7=2,SUM(P25:P26),P25))))</f>
        <v>63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36</v>
      </c>
      <c r="T30" s="69">
        <f>IF($AK7=5,SUM(T25:T29),IF($AK7=4,SUM(T25:T28),IF($AK7=3,SUM(T25:T27),IF($AK7=2,SUM(T25:T26),T25))))</f>
        <v>0</v>
      </c>
      <c r="U30" s="69"/>
      <c r="V30" s="69">
        <f>IF($AK7=5,SUM(V25:V29),IF($AK7=4,SUM(V25:V28),IF($AK7=3,SUM(V25:V27),IF($AK7=2,SUM(V25:V26),V25))))</f>
        <v>0</v>
      </c>
      <c r="W30" s="69">
        <f>IF($AK7=5,SUM(W25:W29),IF($AK7=4,SUM(W25:W28),IF($AK7=3,SUM(W25:W27),IF($AK7=2,SUM(W25:W26),W25))))</f>
        <v>0</v>
      </c>
      <c r="X30" s="69"/>
      <c r="Y30" s="69">
        <f>IF($AK7=5,SUM(Y25:Y29),IF($AK7=4,SUM(Y25:Y28),IF($AK7=3,SUM(Y25:Y27),IF($AK7=2,SUM(Y25:Y26),Y25))))</f>
        <v>0</v>
      </c>
      <c r="Z30" s="69">
        <f>IF($AK7=5,SUM(Z25:Z29),IF($AK7=4,SUM(Z25:Z28),IF($AK7=3,SUM(Z25:Z27),IF($AK7=2,SUM(Z25:Z26),Z25))))</f>
        <v>0</v>
      </c>
      <c r="AA30" s="69"/>
      <c r="AB30" s="69">
        <f>IF($AK7=5,SUM(AB25:AB29),IF($AK7=4,SUM(AB25:AB28),IF($AK7=3,SUM(AB25:AB27),IF($AK7=2,SUM(AB25:AB26),AB25))))</f>
        <v>0</v>
      </c>
      <c r="AC30" s="69">
        <f>IF($AK7=5,SUM(AC25:AC29),IF($AK7=4,SUM(AC25:AC28),IF($AK7=3,SUM(AC25:AC27),IF($AK7=2,SUM(AC25:AC26),AC25))))</f>
        <v>0</v>
      </c>
      <c r="AD30" s="69"/>
      <c r="AE30" s="69">
        <f>IF($AK7=5,SUM(AE25:AE29),IF($AK7=4,SUM(AE25:AE28),IF($AK7=3,SUM(AE25:AE27),IF($AK7=2,SUM(AE25:AE26),AE25))))</f>
        <v>0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48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1</v>
      </c>
      <c r="I31" s="71"/>
      <c r="J31" s="72">
        <f>IF(AND(J25&gt;H25,$AK8&gt;2,ISNUMBER(H25),ISNUMBER(J25)),1,0)</f>
        <v>0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0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0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0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0</v>
      </c>
      <c r="AD31" s="71"/>
      <c r="AE31" s="72">
        <f>IF(AND(AE25&gt;AC25,$AK8&gt;9,ISNUMBER(AC25),ISNUMBER(AE25)),1,0)</f>
        <v>0</v>
      </c>
    </row>
    <row r="32" spans="1:48" s="70" customFormat="1" ht="12.75" hidden="1" customHeight="1" x14ac:dyDescent="0.2">
      <c r="A32" s="70" t="s">
        <v>76</v>
      </c>
      <c r="B32" s="71">
        <f>IF(AND(B26&gt;D26,$AK8&gt;0,$AK7&gt;1,ISNUMBER(B26),ISNUMBER(D26)),1,0)</f>
        <v>0</v>
      </c>
      <c r="C32" s="71"/>
      <c r="D32" s="72">
        <f>IF(AND(D26&gt;B26,$AK8&gt;0,$AK7&gt;1,ISNUMBER(B26),ISNUMBER(D26)),1,0)</f>
        <v>1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0</v>
      </c>
      <c r="I32" s="71"/>
      <c r="J32" s="72">
        <f>IF(AND(J26&gt;H26,$AK8&gt;2,$AK7&gt;1,ISNUMBER(H26),ISNUMBER(J26)),1,0)</f>
        <v>1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0</v>
      </c>
      <c r="O32" s="71"/>
      <c r="P32" s="72">
        <f>IF(AND(P26&gt;N26,$AK8&gt;4,$AK7&gt;1,ISNUMBER(N26),ISNUMBER(P26)),1,0)</f>
        <v>1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0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0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0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0</v>
      </c>
      <c r="AD32" s="71"/>
      <c r="AE32" s="72">
        <f>IF(AND(AE26&gt;AC26,$AK8&gt;9,$AK7&gt;1,ISNUMBER(AC26),ISNUMBER(AE26)),1,0)</f>
        <v>0</v>
      </c>
    </row>
    <row r="33" spans="1:33" s="70" customFormat="1" ht="12.75" hidden="1" customHeight="1" x14ac:dyDescent="0.2">
      <c r="A33" s="70" t="s">
        <v>77</v>
      </c>
      <c r="B33" s="71">
        <f>IF(AND(B27&gt;D27,$AK8&gt;0,$AK7&gt;2,ISNUMBER(B27),ISNUMBER(D27)),1,0)</f>
        <v>1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1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1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</row>
    <row r="34" spans="1:33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</row>
    <row r="35" spans="1:33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</row>
    <row r="36" spans="1:33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1</v>
      </c>
      <c r="E36" s="70">
        <f>SUM(E31:E35)</f>
        <v>2</v>
      </c>
      <c r="G36" s="74">
        <f>SUM(G31:G35)</f>
        <v>0</v>
      </c>
      <c r="H36" s="70">
        <f>SUM(H31:H35)</f>
        <v>1</v>
      </c>
      <c r="J36" s="74">
        <f>SUM(J31:J35)</f>
        <v>2</v>
      </c>
      <c r="K36" s="70">
        <f>SUM(K31:K35)</f>
        <v>2</v>
      </c>
      <c r="M36" s="74">
        <f>SUM(M31:M35)</f>
        <v>0</v>
      </c>
      <c r="N36" s="70">
        <f>SUM(N31:N35)</f>
        <v>1</v>
      </c>
      <c r="P36" s="74">
        <f>SUM(P31:P35)</f>
        <v>2</v>
      </c>
      <c r="Q36" s="70">
        <f>SUM(Q31:Q35)</f>
        <v>2</v>
      </c>
      <c r="S36" s="74">
        <f>SUM(S31:S35)</f>
        <v>0</v>
      </c>
      <c r="T36" s="70">
        <f>SUM(T31:T35)</f>
        <v>0</v>
      </c>
      <c r="V36" s="74">
        <f>SUM(V31:V35)</f>
        <v>0</v>
      </c>
      <c r="W36" s="70">
        <f>SUM(W31:W35)</f>
        <v>0</v>
      </c>
      <c r="Y36" s="74">
        <f>SUM(Y31:Y35)</f>
        <v>0</v>
      </c>
      <c r="Z36" s="70">
        <f>SUM(Z31:Z35)</f>
        <v>0</v>
      </c>
      <c r="AB36" s="74">
        <f>SUM(AB31:AB35)</f>
        <v>0</v>
      </c>
      <c r="AC36" s="70">
        <f>SUM(AC31:AC35)</f>
        <v>0</v>
      </c>
      <c r="AE36" s="74">
        <f>SUM(AE31:AE35)</f>
        <v>0</v>
      </c>
    </row>
    <row r="37" spans="1:33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0</v>
      </c>
      <c r="I37" s="70">
        <f>H37+J37</f>
        <v>1</v>
      </c>
      <c r="J37" s="74">
        <f>IF(J36&gt;H36,IF(I71=AK7,1,IF(I71=AK7-1,1,0)),0)</f>
        <v>1</v>
      </c>
      <c r="K37" s="70">
        <f>IF(K36&gt;M36,IF(L71=AK7,1,IF(L71=AK7-1,1,0)),0)</f>
        <v>1</v>
      </c>
      <c r="L37" s="70">
        <f>K37+M37</f>
        <v>1</v>
      </c>
      <c r="M37" s="74">
        <f>IF(M36&gt;K36,IF(L71=AK7,1,IF(L71=AK7-1,1,0)),0)</f>
        <v>0</v>
      </c>
      <c r="N37" s="70">
        <f>IF(N36&gt;P36,IF(O71=AK7,1,IF(O71=AK7-1,1,0)),0)</f>
        <v>0</v>
      </c>
      <c r="O37" s="70">
        <f>N37+P37</f>
        <v>1</v>
      </c>
      <c r="P37" s="74">
        <f>IF(P36&gt;N36,IF(O71=AK7,1,IF(O71=AK7-1,1,0)),0)</f>
        <v>1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0</v>
      </c>
      <c r="X37" s="70">
        <f>W37+Y37</f>
        <v>0</v>
      </c>
      <c r="Y37" s="74">
        <f>IF(Y36&gt;W36,IF(X71=AK7,1,IF(X71=AK7-1,1,0)),0)</f>
        <v>0</v>
      </c>
      <c r="Z37" s="70">
        <f>IF(Z36&gt;AB36,IF(AA71=AK7,1,IF(AA71=AK7-1,1,0)),0)</f>
        <v>0</v>
      </c>
      <c r="AA37" s="70">
        <f>Z37+AB37</f>
        <v>0</v>
      </c>
      <c r="AB37" s="74">
        <f>IF(AB36&gt;Z36,IF(AA71=AK7,1,IF(AA71=AK7-1,1,0)),0)</f>
        <v>0</v>
      </c>
      <c r="AC37" s="70">
        <f>IF(AC36&gt;AE36,IF(AD71=AK7,1,IF(AD71=AK7-1,1,0)),0)</f>
        <v>0</v>
      </c>
      <c r="AD37" s="70">
        <f>AC37+AE37</f>
        <v>0</v>
      </c>
      <c r="AE37" s="74">
        <f>IF(AE36&gt;AC36,IF(AD71=AK7,1,IF(AD71=AK7-1,1,0)),0)</f>
        <v>0</v>
      </c>
    </row>
    <row r="38" spans="1:33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</row>
    <row r="39" spans="1:33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25</v>
      </c>
      <c r="J39" s="74">
        <f t="shared" ref="J39:K43" si="4">IF(J31=1,J25,0)</f>
        <v>0</v>
      </c>
      <c r="K39" s="70">
        <f t="shared" si="4"/>
        <v>25</v>
      </c>
      <c r="M39" s="74">
        <f t="shared" ref="M39:N43" si="5">IF(M31=1,M25,0)</f>
        <v>0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0</v>
      </c>
      <c r="V39" s="74">
        <f t="shared" ref="V39:W43" si="8">IF(V31=1,V25,0)</f>
        <v>0</v>
      </c>
      <c r="W39" s="70">
        <f t="shared" si="8"/>
        <v>0</v>
      </c>
      <c r="Y39" s="74">
        <f t="shared" ref="Y39:Z43" si="9">IF(Y31=1,Y25,0)</f>
        <v>0</v>
      </c>
      <c r="Z39" s="70">
        <f t="shared" si="9"/>
        <v>0</v>
      </c>
      <c r="AB39" s="74">
        <f t="shared" ref="AB39:AC43" si="10">IF(AB31=1,AB25,0)</f>
        <v>0</v>
      </c>
      <c r="AC39" s="70">
        <f t="shared" si="10"/>
        <v>0</v>
      </c>
      <c r="AE39" s="74">
        <f>IF(AE31=1,AE25,0)</f>
        <v>0</v>
      </c>
    </row>
    <row r="40" spans="1:33" s="70" customFormat="1" ht="12.75" hidden="1" customHeight="1" x14ac:dyDescent="0.2">
      <c r="A40" s="70" t="s">
        <v>83</v>
      </c>
      <c r="B40" s="70">
        <f>IF(B32=1,B26,0)</f>
        <v>0</v>
      </c>
      <c r="D40" s="74">
        <f t="shared" si="2"/>
        <v>25</v>
      </c>
      <c r="E40" s="70">
        <f t="shared" si="2"/>
        <v>25</v>
      </c>
      <c r="G40" s="74">
        <f t="shared" si="3"/>
        <v>0</v>
      </c>
      <c r="H40" s="70">
        <f t="shared" si="3"/>
        <v>0</v>
      </c>
      <c r="J40" s="74">
        <f t="shared" si="4"/>
        <v>25</v>
      </c>
      <c r="K40" s="70">
        <f t="shared" si="4"/>
        <v>25</v>
      </c>
      <c r="M40" s="74">
        <f t="shared" si="5"/>
        <v>0</v>
      </c>
      <c r="N40" s="70">
        <f t="shared" si="5"/>
        <v>0</v>
      </c>
      <c r="P40" s="74">
        <f t="shared" si="6"/>
        <v>25</v>
      </c>
      <c r="Q40" s="70">
        <f t="shared" si="6"/>
        <v>25</v>
      </c>
      <c r="S40" s="74">
        <f t="shared" si="7"/>
        <v>0</v>
      </c>
      <c r="T40" s="70">
        <f t="shared" si="7"/>
        <v>0</v>
      </c>
      <c r="V40" s="74">
        <f t="shared" si="8"/>
        <v>0</v>
      </c>
      <c r="W40" s="70">
        <f t="shared" si="8"/>
        <v>0</v>
      </c>
      <c r="Y40" s="74">
        <f t="shared" si="9"/>
        <v>0</v>
      </c>
      <c r="Z40" s="70">
        <f t="shared" si="9"/>
        <v>0</v>
      </c>
      <c r="AB40" s="74">
        <f t="shared" si="10"/>
        <v>0</v>
      </c>
      <c r="AC40" s="70">
        <f t="shared" si="10"/>
        <v>0</v>
      </c>
      <c r="AE40" s="74">
        <f>IF(AE32=1,AE26,0)</f>
        <v>0</v>
      </c>
    </row>
    <row r="41" spans="1:33" s="70" customFormat="1" ht="12.75" hidden="1" customHeight="1" x14ac:dyDescent="0.2">
      <c r="A41" s="70" t="s">
        <v>84</v>
      </c>
      <c r="B41" s="70">
        <f>IF(B33=1,B27,0)</f>
        <v>15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15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15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</row>
    <row r="42" spans="1:33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</row>
    <row r="43" spans="1:33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</row>
    <row r="44" spans="1:33" s="70" customFormat="1" ht="38.25" hidden="1" customHeight="1" x14ac:dyDescent="0.2">
      <c r="A44" s="73" t="s">
        <v>87</v>
      </c>
      <c r="B44" s="70">
        <f>SUM(B39:D43)</f>
        <v>65</v>
      </c>
      <c r="D44" s="74"/>
      <c r="E44" s="70">
        <f>SUM(E39:G43)</f>
        <v>50</v>
      </c>
      <c r="G44" s="74"/>
      <c r="H44" s="70">
        <f>SUM(H39:J43)</f>
        <v>65</v>
      </c>
      <c r="J44" s="74"/>
      <c r="K44" s="70">
        <f>SUM(K39:M43)</f>
        <v>50</v>
      </c>
      <c r="M44" s="74"/>
      <c r="N44" s="70">
        <f>SUM(N39:P43)</f>
        <v>65</v>
      </c>
      <c r="P44" s="74"/>
      <c r="Q44" s="70">
        <f>SUM(Q39:S43)</f>
        <v>50</v>
      </c>
      <c r="S44" s="74"/>
      <c r="T44" s="70">
        <f>SUM(T39:V43)</f>
        <v>0</v>
      </c>
      <c r="V44" s="74"/>
      <c r="W44" s="70">
        <f>SUM(W39:Y43)</f>
        <v>0</v>
      </c>
      <c r="Y44" s="74"/>
      <c r="Z44" s="70">
        <f>SUM(Z39:AB43)</f>
        <v>0</v>
      </c>
      <c r="AB44" s="74"/>
      <c r="AC44" s="70">
        <f>SUM(AC39:AE43)</f>
        <v>0</v>
      </c>
      <c r="AE44" s="74"/>
    </row>
    <row r="45" spans="1:33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</row>
    <row r="46" spans="1:33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1</v>
      </c>
      <c r="M46" s="74">
        <f>IF(M24=1,IF(M37=1,1,0),0)</f>
        <v>0</v>
      </c>
      <c r="N46" s="70">
        <f>IF(N24=1,IF(N37=1,1,0),0)</f>
        <v>0</v>
      </c>
      <c r="P46" s="74">
        <f>IF(P24=1,IF(P37=1,1,0),0)</f>
        <v>0</v>
      </c>
      <c r="Q46" s="70">
        <f>IF(Q24=1,IF(Q37=1,1,0),0)</f>
        <v>1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0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0</v>
      </c>
      <c r="AE46" s="74">
        <f>IF(AE24=1,IF(AE37=1,1,0),0)</f>
        <v>0</v>
      </c>
      <c r="AF46" s="70">
        <f>SUM(B46:AE46)</f>
        <v>3</v>
      </c>
      <c r="AG46" s="70">
        <f>AF52-AF46</f>
        <v>0</v>
      </c>
    </row>
    <row r="47" spans="1:33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1</v>
      </c>
      <c r="AG47" s="70">
        <f>AF53-AF47</f>
        <v>2</v>
      </c>
    </row>
    <row r="48" spans="1:33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0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0</v>
      </c>
      <c r="AG48" s="70">
        <f>AF54-AF48</f>
        <v>3</v>
      </c>
    </row>
    <row r="49" spans="1:37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1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1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2</v>
      </c>
      <c r="AG49" s="70">
        <f>AF55-AF49</f>
        <v>1</v>
      </c>
    </row>
    <row r="50" spans="1:37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0</v>
      </c>
    </row>
    <row r="51" spans="1:37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</row>
    <row r="52" spans="1:37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1</v>
      </c>
      <c r="M52" s="74">
        <f>IF(M24=1,IF(L37=1,1,0),0)</f>
        <v>0</v>
      </c>
      <c r="N52" s="70">
        <f>IF(N24=1,IF(O37=1,1,0),0)</f>
        <v>0</v>
      </c>
      <c r="P52" s="74">
        <f>IF(P24=1,IF(O37=1,1,0),0)</f>
        <v>0</v>
      </c>
      <c r="Q52" s="70">
        <f>IF(Q24=1,IF(R37=1,1,0),0)</f>
        <v>1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0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0</v>
      </c>
      <c r="AE52" s="74">
        <f>IF(AE24=1,IF(AD37=1,1,0),0)</f>
        <v>0</v>
      </c>
      <c r="AF52" s="70">
        <f>SUM(B52:AE52)</f>
        <v>3</v>
      </c>
    </row>
    <row r="53" spans="1:37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1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1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0</v>
      </c>
      <c r="AF53" s="70">
        <f>SUM(B53:AE53)</f>
        <v>3</v>
      </c>
    </row>
    <row r="54" spans="1:37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1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0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1</v>
      </c>
      <c r="N54" s="70">
        <f>IF(N24=3,IF(O37=1,1,0),0)</f>
        <v>1</v>
      </c>
      <c r="P54" s="74">
        <f>IF(P24=3,IF(O37=1,1,0),0)</f>
        <v>0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0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</row>
    <row r="55" spans="1:37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1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1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0</v>
      </c>
      <c r="AC55" s="70">
        <f>IF(AC24=4,IF(AD37=1,1,0),0)</f>
        <v>0</v>
      </c>
      <c r="AE55" s="74">
        <f>IF(AE24=4,IF(AD37=1,1,0),0)</f>
        <v>0</v>
      </c>
      <c r="AF55" s="70">
        <f>SUM(B55:AE55)</f>
        <v>3</v>
      </c>
    </row>
    <row r="56" spans="1:37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0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0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0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0</v>
      </c>
    </row>
    <row r="57" spans="1:37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</row>
    <row r="58" spans="1:37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50</v>
      </c>
      <c r="M58" s="74">
        <f>IF(M24=1,K44,0)</f>
        <v>0</v>
      </c>
      <c r="N58" s="70">
        <f>IF(N24=1,N44,0)</f>
        <v>0</v>
      </c>
      <c r="P58" s="74">
        <f>IF(P24=1,N44,0)</f>
        <v>0</v>
      </c>
      <c r="Q58" s="70">
        <f>IF(Q24=1,Q44,0)</f>
        <v>5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0</v>
      </c>
      <c r="AE58" s="74">
        <f>IF(AE24=1,AC44,0)</f>
        <v>0</v>
      </c>
      <c r="AF58" s="70">
        <f>SUM(B58:AE58)</f>
        <v>150</v>
      </c>
    </row>
    <row r="59" spans="1:37" s="70" customFormat="1" ht="12.75" hidden="1" customHeight="1" x14ac:dyDescent="0.2">
      <c r="A59" s="70" t="s">
        <v>98</v>
      </c>
      <c r="B59" s="70">
        <f>IF(B24=2,B44,0)</f>
        <v>65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65</v>
      </c>
      <c r="J59" s="74">
        <f>IF(J24=2,H44,0)</f>
        <v>0</v>
      </c>
      <c r="K59" s="70">
        <f>IF(K24=2,K44,0)</f>
        <v>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50</v>
      </c>
      <c r="T59" s="70">
        <f>IF(T24=2,T44,0)</f>
        <v>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0</v>
      </c>
      <c r="AF59" s="70">
        <f>SUM(B59:AE59)</f>
        <v>180</v>
      </c>
    </row>
    <row r="60" spans="1:37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65</v>
      </c>
      <c r="E60" s="70">
        <f>IF(E24=3,E44,0)</f>
        <v>0</v>
      </c>
      <c r="G60" s="74">
        <f>IF(G24=3,E44,0)</f>
        <v>0</v>
      </c>
      <c r="H60" s="70">
        <f>IF(H24=3,H44,0)</f>
        <v>0</v>
      </c>
      <c r="J60" s="74">
        <f>IF(J24=3,H44,0)</f>
        <v>0</v>
      </c>
      <c r="K60" s="70">
        <f>IF(K24=3,K44,0)</f>
        <v>0</v>
      </c>
      <c r="M60" s="74">
        <f>IF(M24=3,K44,0)</f>
        <v>50</v>
      </c>
      <c r="N60" s="70">
        <f>IF(N24=3,N44,0)</f>
        <v>65</v>
      </c>
      <c r="P60" s="74">
        <f>IF(P24=3,N44,0)</f>
        <v>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0</v>
      </c>
      <c r="W60" s="70">
        <f>IF(W24=3,W44,0)</f>
        <v>0</v>
      </c>
      <c r="Y60" s="74">
        <f>IF(Y24=3,W44,0)</f>
        <v>0</v>
      </c>
      <c r="Z60" s="70">
        <f>IF(Z24=3,Z44,0)</f>
        <v>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180</v>
      </c>
    </row>
    <row r="61" spans="1:37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65</v>
      </c>
      <c r="K61" s="70">
        <f>IF(K24=4,K44,0)</f>
        <v>0</v>
      </c>
      <c r="M61" s="74">
        <f>IF(M24=4,K44,0)</f>
        <v>0</v>
      </c>
      <c r="N61" s="70">
        <f>IF(N24=4,N44,0)</f>
        <v>0</v>
      </c>
      <c r="P61" s="74">
        <f>IF(P24=4,N44,0)</f>
        <v>65</v>
      </c>
      <c r="Q61" s="70">
        <f>IF(Q24=4,Q44,0)</f>
        <v>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0</v>
      </c>
      <c r="AC61" s="70">
        <f>IF(AC24=4,AC44,0)</f>
        <v>0</v>
      </c>
      <c r="AE61" s="74">
        <f>IF(AE24=4,AC44,0)</f>
        <v>0</v>
      </c>
      <c r="AF61" s="70">
        <f>SUM(B61:AE61)</f>
        <v>180</v>
      </c>
    </row>
    <row r="62" spans="1:37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0</v>
      </c>
    </row>
    <row r="63" spans="1:37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</row>
    <row r="64" spans="1:37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2</v>
      </c>
      <c r="M64" s="74">
        <f>IF(M24=1,SUMIF(M31:M35,"&gt;0"),0)</f>
        <v>0</v>
      </c>
      <c r="N64" s="70">
        <f>IF(N24=1,SUMIF(N31:N35,"&gt;0"),0)</f>
        <v>0</v>
      </c>
      <c r="P64" s="74">
        <f>IF(P24=1,SUMIF(P31:P35,"&gt;0"),0)</f>
        <v>0</v>
      </c>
      <c r="Q64" s="70">
        <f>IF(Q24=1,SUMIF(Q31:Q35,"&gt;0"),0)</f>
        <v>2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0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0</v>
      </c>
      <c r="AE64" s="74">
        <f>IF(AE24=1,SUMIF(AE31:AE35,"&gt;0"),0)</f>
        <v>0</v>
      </c>
      <c r="AF64" s="70">
        <f>SUM(B64:AE64)</f>
        <v>6</v>
      </c>
      <c r="AG64" s="70">
        <f>AF72-AF64</f>
        <v>0</v>
      </c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1</v>
      </c>
      <c r="J65" s="74">
        <f>IF(J24=2,SUMIF(J31:J35,"&gt;0"),0)</f>
        <v>0</v>
      </c>
      <c r="K65" s="70">
        <f>IF(K24=2,SUMIF(K31:K35,"&gt;0"),0)</f>
        <v>0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0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3</v>
      </c>
      <c r="AG65" s="70">
        <f>AF73-AF65</f>
        <v>5</v>
      </c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1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0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1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0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2</v>
      </c>
      <c r="AG66" s="70">
        <f>AF74-AF66</f>
        <v>6</v>
      </c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2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2</v>
      </c>
      <c r="Q67" s="70">
        <f>IF(Q24=4,SUMIF(Q31:Q35,"&gt;0"),0)</f>
        <v>0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4</v>
      </c>
      <c r="AG67" s="70">
        <f>AF75-AF67</f>
        <v>4</v>
      </c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0</v>
      </c>
      <c r="AG68" s="70">
        <f>AF76-AF68</f>
        <v>0</v>
      </c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</row>
    <row r="71" spans="1:54" s="70" customFormat="1" ht="51" hidden="1" customHeight="1" x14ac:dyDescent="0.2">
      <c r="A71" s="73" t="s">
        <v>106</v>
      </c>
      <c r="C71" s="70">
        <f>SUMIF(B64:D68,"&gt;0")</f>
        <v>3</v>
      </c>
      <c r="D71" s="74"/>
      <c r="F71" s="70">
        <f>SUMIF(E64:G68,"&gt;0")</f>
        <v>2</v>
      </c>
      <c r="G71" s="74"/>
      <c r="I71" s="70">
        <f>SUMIF(H64:J68,"&gt;0")</f>
        <v>3</v>
      </c>
      <c r="J71" s="74"/>
      <c r="L71" s="70">
        <f>SUMIF(K64:M68,"&gt;0")</f>
        <v>2</v>
      </c>
      <c r="M71" s="74"/>
      <c r="O71" s="70">
        <f>SUMIF(N64:P68,"&gt;0")</f>
        <v>3</v>
      </c>
      <c r="P71" s="74"/>
      <c r="R71" s="70">
        <f>SUMIF(Q64:S68,"&gt;0")</f>
        <v>2</v>
      </c>
      <c r="S71" s="74"/>
      <c r="U71" s="70">
        <f>SUMIF(T64:V68,"&gt;0")</f>
        <v>0</v>
      </c>
      <c r="V71" s="74"/>
      <c r="X71" s="70">
        <f>SUMIF(W64:Y68,"&gt;0")</f>
        <v>0</v>
      </c>
      <c r="Y71" s="74"/>
      <c r="AA71" s="70">
        <f>SUMIF(Z64:AB68,"&gt;0")</f>
        <v>0</v>
      </c>
      <c r="AB71" s="74"/>
      <c r="AD71" s="70">
        <f>SUMIF(AC64:AE68,"&gt;0")</f>
        <v>0</v>
      </c>
      <c r="AE71" s="74"/>
      <c r="AF71" s="73" t="s">
        <v>107</v>
      </c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2</v>
      </c>
      <c r="M72" s="74">
        <f>IF(M24=1,L71,0)</f>
        <v>0</v>
      </c>
      <c r="N72" s="70">
        <f>IF(N24=1,O71,0)</f>
        <v>0</v>
      </c>
      <c r="P72" s="74">
        <f>IF(P24=1,O71,0)</f>
        <v>0</v>
      </c>
      <c r="Q72" s="70">
        <f>IF(Q24=1,R71,0)</f>
        <v>2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0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0</v>
      </c>
      <c r="AE72" s="74">
        <f>IF(AE24=1,AD71,0)</f>
        <v>0</v>
      </c>
      <c r="AF72" s="70">
        <f>SUM(B72:AE72)</f>
        <v>6</v>
      </c>
    </row>
    <row r="73" spans="1:54" s="70" customFormat="1" ht="12.75" hidden="1" customHeight="1" x14ac:dyDescent="0.2">
      <c r="A73" s="70" t="s">
        <v>98</v>
      </c>
      <c r="B73" s="70">
        <f>IF(B24=2,C71,0)</f>
        <v>3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3</v>
      </c>
      <c r="J73" s="74">
        <f>IF(J24=2,I71,0)</f>
        <v>0</v>
      </c>
      <c r="K73" s="70">
        <f>IF(K24=2,L71,0)</f>
        <v>0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2</v>
      </c>
      <c r="T73" s="70">
        <f>IF(T24=2,U71,0)</f>
        <v>0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0</v>
      </c>
      <c r="AF73" s="70">
        <f>SUM(B73:AE73)</f>
        <v>8</v>
      </c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3</v>
      </c>
      <c r="E74" s="70">
        <f>IF(E24=3,F71,0)</f>
        <v>0</v>
      </c>
      <c r="G74" s="74">
        <f>IF(G24=3,F71,0)</f>
        <v>0</v>
      </c>
      <c r="H74" s="70">
        <f>IF(H24=3,I71,0)</f>
        <v>0</v>
      </c>
      <c r="J74" s="74">
        <f>IF(J24=3,I71,0)</f>
        <v>0</v>
      </c>
      <c r="K74" s="70">
        <f>IF(K24=3,L71,0)</f>
        <v>0</v>
      </c>
      <c r="M74" s="74">
        <f>IF(M24=3,L71,0)</f>
        <v>2</v>
      </c>
      <c r="N74" s="70">
        <f>IF(N24=3,O71,0)</f>
        <v>3</v>
      </c>
      <c r="P74" s="74">
        <f>IF(P24=3,O71,0)</f>
        <v>0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0</v>
      </c>
      <c r="W74" s="70">
        <f>IF(W24=3,X71,0)</f>
        <v>0</v>
      </c>
      <c r="Y74" s="74">
        <f>IF(Y24=3,X71,0)</f>
        <v>0</v>
      </c>
      <c r="Z74" s="70">
        <f>IF(Z24=3,AA71,0)</f>
        <v>0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3</v>
      </c>
      <c r="K75" s="70">
        <f>IF(K24=4,L71,0)</f>
        <v>0</v>
      </c>
      <c r="M75" s="74">
        <f>IF(M24=4,L71,0)</f>
        <v>0</v>
      </c>
      <c r="N75" s="70">
        <f>IF(N24=4,O71,0)</f>
        <v>0</v>
      </c>
      <c r="P75" s="74">
        <f>IF(P24=4,O71,0)</f>
        <v>3</v>
      </c>
      <c r="Q75" s="70">
        <f>IF(Q24=4,R71,0)</f>
        <v>0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0</v>
      </c>
      <c r="AC75" s="70">
        <f>IF(AC24=4,AD71,0)</f>
        <v>0</v>
      </c>
      <c r="AE75" s="74">
        <f>IF(AE24=4,AD71,0)</f>
        <v>0</v>
      </c>
      <c r="AF75" s="70">
        <f>SUM(B75:AE75)</f>
        <v>8</v>
      </c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0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0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0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0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0</v>
      </c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AW77" s="156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SC Midlands 17 National C</v>
      </c>
      <c r="C79" s="82">
        <f>VLOOKUP(B79,AU$3:AY$12,3,FALSE)</f>
        <v>3023.8142201815831</v>
      </c>
      <c r="D79" s="82">
        <f>IF(B72,B87,IF(D72,D87,C79))</f>
        <v>3023.8142201815831</v>
      </c>
      <c r="E79" s="82"/>
      <c r="F79" s="82"/>
      <c r="G79" s="82">
        <f>IF(E72,E87,IF(G72,G87,D79))</f>
        <v>3038.9128219894333</v>
      </c>
      <c r="H79" s="82"/>
      <c r="I79" s="82"/>
      <c r="J79" s="82">
        <f>IF(H72,H87,IF(J72,J87,G79))</f>
        <v>3038.9128219894333</v>
      </c>
      <c r="K79" s="82"/>
      <c r="L79" s="82"/>
      <c r="M79" s="82">
        <f>IF(K72,K87,IF(M72,M87,J79))</f>
        <v>3058.7024135943966</v>
      </c>
      <c r="N79" s="82"/>
      <c r="O79" s="82"/>
      <c r="P79" s="82">
        <f>IF(N72,N87,IF(P72,P87,M79))</f>
        <v>3058.7024135943966</v>
      </c>
      <c r="Q79" s="82"/>
      <c r="R79" s="82"/>
      <c r="S79" s="82">
        <f>IF(Q72,Q87,IF(S72,S87,P79))</f>
        <v>3079.0206585720803</v>
      </c>
      <c r="T79" s="82"/>
      <c r="U79" s="82"/>
      <c r="V79" s="82">
        <f>IF(T72,T87,IF(V72,V87,S79))</f>
        <v>3079.0206585720803</v>
      </c>
      <c r="W79" s="82"/>
      <c r="X79" s="82"/>
      <c r="Y79" s="82">
        <f>IF(W72,W87,IF(Y72,Y87,V79))</f>
        <v>3079.0206585720803</v>
      </c>
      <c r="Z79" s="82"/>
      <c r="AA79" s="82"/>
      <c r="AB79" s="82">
        <f>IF(Z72,Z87,IF(AB72,AB87,Y79))</f>
        <v>3079.0206585720803</v>
      </c>
      <c r="AC79" s="82"/>
      <c r="AD79" s="82"/>
      <c r="AE79" s="82">
        <f>IF(AC72,AC87,IF(AE72,AE87,AB79))</f>
        <v>3079.0206585720803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SC Midlands 17 National C</v>
      </c>
      <c r="AU79" s="77">
        <f>AE79</f>
        <v>3079.0206585720803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Magnum Aiken 18 Green</v>
      </c>
      <c r="C80" s="82">
        <f>VLOOKUP(B80,AU$3:AY$12,3,FALSE)</f>
        <v>2951.9748898787816</v>
      </c>
      <c r="D80" s="82">
        <f>IF(B73,B87,IF(D73,D87,C80))</f>
        <v>2962.1261668864113</v>
      </c>
      <c r="E80" s="82"/>
      <c r="F80" s="82"/>
      <c r="G80" s="82">
        <f>IF(E73,E87,IF(G73,G87,D80))</f>
        <v>2962.1261668864113</v>
      </c>
      <c r="H80" s="82"/>
      <c r="I80" s="82"/>
      <c r="J80" s="82">
        <f>IF(H73,H87,IF(J73,J87,G80))</f>
        <v>2925.7368589629609</v>
      </c>
      <c r="K80" s="82"/>
      <c r="L80" s="82"/>
      <c r="M80" s="82">
        <f>IF(K73,K87,IF(M73,M87,J80))</f>
        <v>2925.7368589629609</v>
      </c>
      <c r="N80" s="82"/>
      <c r="O80" s="82"/>
      <c r="P80" s="82">
        <f>IF(N73,N87,IF(P73,P87,M80))</f>
        <v>2925.7368589629609</v>
      </c>
      <c r="Q80" s="82"/>
      <c r="R80" s="82"/>
      <c r="S80" s="82">
        <f>IF(Q73,Q87,IF(S73,S87,P80))</f>
        <v>2905.4186139852773</v>
      </c>
      <c r="T80" s="82"/>
      <c r="U80" s="82"/>
      <c r="V80" s="82">
        <f>IF(T73,T87,IF(V73,V87,S80))</f>
        <v>2905.4186139852773</v>
      </c>
      <c r="W80" s="82"/>
      <c r="X80" s="82"/>
      <c r="Y80" s="82">
        <f>IF(W73,W87,IF(Y73,Y87,V80))</f>
        <v>2905.4186139852773</v>
      </c>
      <c r="Z80" s="82"/>
      <c r="AA80" s="82"/>
      <c r="AB80" s="82">
        <f>IF(Z73,Z87,IF(AB73,AB87,Y80))</f>
        <v>2905.4186139852773</v>
      </c>
      <c r="AC80" s="82"/>
      <c r="AD80" s="82"/>
      <c r="AE80" s="82">
        <f>IF(AC73,AC87,IF(AE73,AE87,AB80))</f>
        <v>2905.4186139852773</v>
      </c>
      <c r="AF80" s="4"/>
      <c r="AG80" s="4"/>
      <c r="AJ80" s="4"/>
      <c r="AL80" s="4"/>
      <c r="AM80" s="4"/>
      <c r="AN80" s="4"/>
      <c r="AO80" s="4"/>
      <c r="AT80" s="77" t="str">
        <f>B80</f>
        <v>Magnum Aiken 18 Green</v>
      </c>
      <c r="AU80" s="77">
        <f>AE80</f>
        <v>2905.4186139852773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OLC 18's Purple</v>
      </c>
      <c r="C81" s="82">
        <f>VLOOKUP(B81,AU$3:AY$12,3,FALSE)</f>
        <v>2909.4290210334657</v>
      </c>
      <c r="D81" s="82">
        <f>IF(B74,B87,IF(D74,D87,C81))</f>
        <v>2899.277744025836</v>
      </c>
      <c r="E81" s="82"/>
      <c r="F81" s="82"/>
      <c r="G81" s="82">
        <f>IF(E74,E87,IF(G74,G87,D81))</f>
        <v>2899.277744025836</v>
      </c>
      <c r="H81" s="82"/>
      <c r="I81" s="82"/>
      <c r="J81" s="82">
        <f>IF(H74,H87,IF(J74,J87,G81))</f>
        <v>2899.277744025836</v>
      </c>
      <c r="K81" s="82"/>
      <c r="L81" s="82"/>
      <c r="M81" s="82">
        <f>IF(K74,K87,IF(M74,M87,J81))</f>
        <v>2879.4881524208727</v>
      </c>
      <c r="N81" s="82"/>
      <c r="O81" s="82"/>
      <c r="P81" s="82">
        <f>IF(N74,N87,IF(P74,P87,M81))</f>
        <v>2858.1857900558643</v>
      </c>
      <c r="Q81" s="82"/>
      <c r="R81" s="82"/>
      <c r="S81" s="82">
        <f>IF(Q74,Q87,IF(S74,S87,P81))</f>
        <v>2858.1857900558643</v>
      </c>
      <c r="T81" s="82"/>
      <c r="U81" s="82"/>
      <c r="V81" s="82">
        <f>IF(T74,T87,IF(V74,V87,S81))</f>
        <v>2858.1857900558643</v>
      </c>
      <c r="W81" s="82"/>
      <c r="X81" s="82"/>
      <c r="Y81" s="82">
        <f>IF(W74,W87,IF(Y74,Y87,V81))</f>
        <v>2858.1857900558643</v>
      </c>
      <c r="Z81" s="82"/>
      <c r="AA81" s="82"/>
      <c r="AB81" s="82">
        <f>IF(Z74,Z87,IF(AB74,AB87,Y81))</f>
        <v>2858.1857900558643</v>
      </c>
      <c r="AC81" s="82"/>
      <c r="AD81" s="82"/>
      <c r="AE81" s="82">
        <f>IF(AC74,AC87,IF(AE74,AE87,AB81))</f>
        <v>2858.1857900558643</v>
      </c>
      <c r="AF81" s="4"/>
      <c r="AG81" s="4"/>
      <c r="AJ81" s="4"/>
      <c r="AL81" s="4"/>
      <c r="AM81" s="4"/>
      <c r="AN81" s="4"/>
      <c r="AO81" s="4"/>
      <c r="AT81" s="77" t="str">
        <f>B81</f>
        <v>OLC 18's Purple</v>
      </c>
      <c r="AU81" s="77">
        <f>AE81</f>
        <v>2858.1857900558643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SC Midlands 17 National G</v>
      </c>
      <c r="C82" s="82">
        <f>VLOOKUP(B82,AU$3:AY$12,3,FALSE)</f>
        <v>2819.6604021954827</v>
      </c>
      <c r="D82" s="82">
        <f>IF(B75,B87,IF(D75,D87,C82))</f>
        <v>2819.6604021954827</v>
      </c>
      <c r="E82" s="82"/>
      <c r="F82" s="82"/>
      <c r="G82" s="82">
        <f>IF(E75,E87,IF(G75,G87,D82))</f>
        <v>2804.5618003876325</v>
      </c>
      <c r="H82" s="82"/>
      <c r="I82" s="82"/>
      <c r="J82" s="82">
        <f>IF(H75,H87,IF(J75,J87,G82))</f>
        <v>2840.9511083110829</v>
      </c>
      <c r="K82" s="82"/>
      <c r="L82" s="82"/>
      <c r="M82" s="82">
        <f>IF(K75,K87,IF(M75,M87,J82))</f>
        <v>2840.9511083110829</v>
      </c>
      <c r="N82" s="82"/>
      <c r="O82" s="82"/>
      <c r="P82" s="82">
        <f>IF(N75,N87,IF(P75,P87,M82))</f>
        <v>2862.2534706760912</v>
      </c>
      <c r="Q82" s="82"/>
      <c r="R82" s="82"/>
      <c r="S82" s="82">
        <f>IF(Q75,Q87,IF(S75,S87,P82))</f>
        <v>2862.2534706760912</v>
      </c>
      <c r="T82" s="82"/>
      <c r="U82" s="82"/>
      <c r="V82" s="82">
        <f>IF(T75,T87,IF(V75,V87,S82))</f>
        <v>2862.2534706760912</v>
      </c>
      <c r="W82" s="82"/>
      <c r="X82" s="82"/>
      <c r="Y82" s="82">
        <f>IF(W75,W87,IF(Y75,Y87,V82))</f>
        <v>2862.2534706760912</v>
      </c>
      <c r="Z82" s="82"/>
      <c r="AA82" s="82"/>
      <c r="AB82" s="82">
        <f>IF(Z75,Z87,IF(AB75,AB87,Y82))</f>
        <v>2862.2534706760912</v>
      </c>
      <c r="AC82" s="82"/>
      <c r="AD82" s="82"/>
      <c r="AE82" s="82">
        <f>IF(AC75,AC87,IF(AE75,AE87,AB82))</f>
        <v>2862.2534706760912</v>
      </c>
      <c r="AF82" s="4"/>
      <c r="AG82" s="4"/>
      <c r="AJ82" s="4"/>
      <c r="AL82" s="4"/>
      <c r="AM82" s="4"/>
      <c r="AN82" s="4"/>
      <c r="AO82" s="4"/>
      <c r="AT82" s="77" t="str">
        <f>B82</f>
        <v>SC Midlands 17 National G</v>
      </c>
      <c r="AU82" s="77">
        <f>AE82</f>
        <v>2862.2534706760912</v>
      </c>
      <c r="AW82" s="81"/>
      <c r="BB82" s="81"/>
    </row>
    <row r="83" spans="1:54" s="77" customFormat="1" hidden="1" x14ac:dyDescent="0.2">
      <c r="A83" s="82">
        <v>5</v>
      </c>
      <c r="B83" s="82">
        <f>E16</f>
        <v>0</v>
      </c>
      <c r="C83" s="82" t="e">
        <f>VLOOKUP(B83,AU$3:AY$12,3,FALSE)</f>
        <v>#N/A</v>
      </c>
      <c r="D83" s="82" t="e">
        <f>IF(B76,B87,IF(D76,D87,C83))</f>
        <v>#N/A</v>
      </c>
      <c r="E83" s="82"/>
      <c r="F83" s="82"/>
      <c r="G83" s="82" t="e">
        <f>IF(E76,E87,IF(G76,G87,D83))</f>
        <v>#N/A</v>
      </c>
      <c r="H83" s="82"/>
      <c r="I83" s="82"/>
      <c r="J83" s="82" t="e">
        <f>IF(H76,H87,IF(J76,J87,G83))</f>
        <v>#N/A</v>
      </c>
      <c r="K83" s="82"/>
      <c r="L83" s="82"/>
      <c r="M83" s="82" t="e">
        <f>IF(K76,K87,IF(M76,M87,J83))</f>
        <v>#N/A</v>
      </c>
      <c r="N83" s="82"/>
      <c r="O83" s="82"/>
      <c r="P83" s="82" t="e">
        <f>IF(N76,N87,IF(P76,P87,M83))</f>
        <v>#N/A</v>
      </c>
      <c r="Q83" s="82"/>
      <c r="R83" s="82"/>
      <c r="S83" s="82" t="e">
        <f>IF(Q76,Q87,IF(S76,S87,P83))</f>
        <v>#N/A</v>
      </c>
      <c r="T83" s="82"/>
      <c r="U83" s="82"/>
      <c r="V83" s="82" t="e">
        <f>IF(T76,T87,IF(V76,V87,S83))</f>
        <v>#N/A</v>
      </c>
      <c r="W83" s="82"/>
      <c r="X83" s="82"/>
      <c r="Y83" s="82" t="e">
        <f>IF(W76,W87,IF(Y76,Y87,V83))</f>
        <v>#N/A</v>
      </c>
      <c r="Z83" s="82"/>
      <c r="AA83" s="82"/>
      <c r="AB83" s="82" t="e">
        <f>IF(Z76,Z87,IF(AB76,AB87,Y83))</f>
        <v>#N/A</v>
      </c>
      <c r="AC83" s="82"/>
      <c r="AD83" s="82"/>
      <c r="AE83" s="82" t="e">
        <f>IF(AC76,AC87,IF(AE76,AE87,AB83))</f>
        <v>#N/A</v>
      </c>
      <c r="AF83" s="4"/>
      <c r="AG83" s="4"/>
      <c r="AJ83" s="4"/>
      <c r="AL83" s="4"/>
      <c r="AM83" s="4"/>
      <c r="AN83" s="4"/>
      <c r="AO83" s="4"/>
      <c r="AT83" s="77">
        <f>B83</f>
        <v>0</v>
      </c>
      <c r="AU83" s="77" t="e">
        <f>AE83</f>
        <v>#N/A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951.9748898787816</v>
      </c>
      <c r="C85" s="82">
        <v>1</v>
      </c>
      <c r="D85" s="82">
        <f>VLOOKUP(D24,$A79:$AE83,3,FALSE)</f>
        <v>2909.4290210334657</v>
      </c>
      <c r="E85" s="82">
        <f>VLOOKUP(E24,$A79:$AE83,4,FALSE)</f>
        <v>3023.8142201815831</v>
      </c>
      <c r="F85" s="82">
        <v>2</v>
      </c>
      <c r="G85" s="82">
        <f>VLOOKUP(G24,$A79:$AE83,4,FALSE)</f>
        <v>2819.6604021954827</v>
      </c>
      <c r="H85" s="82">
        <f>VLOOKUP(H24,$A79:$AE83,7,FALSE)</f>
        <v>2962.1261668864113</v>
      </c>
      <c r="I85" s="82">
        <v>3</v>
      </c>
      <c r="J85" s="82">
        <f>VLOOKUP(J24,$A79:$AE83,7,FALSE)</f>
        <v>2804.5618003876325</v>
      </c>
      <c r="K85" s="82">
        <f>VLOOKUP(K24,$A79:$AE83,10,FALSE)</f>
        <v>3038.9128219894333</v>
      </c>
      <c r="L85" s="82">
        <v>4</v>
      </c>
      <c r="M85" s="82">
        <f>VLOOKUP(M24,$A79:$AE83,10,FALSE)</f>
        <v>2899.277744025836</v>
      </c>
      <c r="N85" s="82">
        <f>VLOOKUP(N24,$A79:$AE83,13,FALSE)</f>
        <v>2879.4881524208727</v>
      </c>
      <c r="O85" s="82">
        <v>5</v>
      </c>
      <c r="P85" s="82">
        <f>VLOOKUP(P24,$A79:$AE83,13,FALSE)</f>
        <v>2840.9511083110829</v>
      </c>
      <c r="Q85" s="82">
        <f>VLOOKUP(Q24,$A79:$AE83,16,FALSE)</f>
        <v>3058.7024135943966</v>
      </c>
      <c r="R85" s="82">
        <v>6</v>
      </c>
      <c r="S85" s="82">
        <f>VLOOKUP(S24,$A79:$AE83,16,FALSE)</f>
        <v>2925.7368589629609</v>
      </c>
      <c r="T85" s="82">
        <f>VLOOKUP(T24,$A79:$AE83,19,FALSE)</f>
        <v>2905.4186139852773</v>
      </c>
      <c r="U85" s="82">
        <v>7</v>
      </c>
      <c r="V85" s="82">
        <f>VLOOKUP(V24,$A79:$AE83,19,FALSE)</f>
        <v>2858.1857900558643</v>
      </c>
      <c r="W85" s="82">
        <f>VLOOKUP(W24,$A79:$AE83,22,FALSE)</f>
        <v>3079.0206585720803</v>
      </c>
      <c r="X85" s="82">
        <v>8</v>
      </c>
      <c r="Y85" s="82" t="e">
        <f>VLOOKUP(Y24,$A79:$AE83,22,FALSE)</f>
        <v>#N/A</v>
      </c>
      <c r="Z85" s="82">
        <f>VLOOKUP(Z24,$A79:$AE83,25,FALSE)</f>
        <v>2858.1857900558643</v>
      </c>
      <c r="AA85" s="82">
        <v>9</v>
      </c>
      <c r="AB85" s="82">
        <f>VLOOKUP(AB24,$A79:$AE83,25,FALSE)</f>
        <v>2862.2534706760912</v>
      </c>
      <c r="AC85" s="82">
        <f>VLOOKUP(AC24,$A79:$AE83,28,FALSE)</f>
        <v>3079.0206585720803</v>
      </c>
      <c r="AD85" s="82">
        <v>10</v>
      </c>
      <c r="AE85" s="82">
        <f>VLOOKUP(AE24,$A79:$AE83,28,FALSE)</f>
        <v>2905.4186139852773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6827725935115758</v>
      </c>
      <c r="C86" s="83"/>
      <c r="D86" s="83">
        <f>1/(1+(10^-((D85-B85)/400)))*(B36+D36)</f>
        <v>1.3172274064884244</v>
      </c>
      <c r="E86" s="83">
        <f>1/(1+(10^-((E85-G85)/400)))*(E36+G36)</f>
        <v>1.5281686935046888</v>
      </c>
      <c r="F86" s="83"/>
      <c r="G86" s="83">
        <f>1/(1+(10^-((G85-E85)/400)))*(E36+G36)</f>
        <v>0.47183130649531124</v>
      </c>
      <c r="H86" s="83">
        <f>1/(1+(10^-((H85-J85)/400)))*(H36+J36)</f>
        <v>2.1371658726078246</v>
      </c>
      <c r="I86" s="83"/>
      <c r="J86" s="83">
        <f>1/(1+(10^-((J85-H85)/400)))*(H36+J36)</f>
        <v>0.86283412739217558</v>
      </c>
      <c r="K86" s="83">
        <f>1/(1+(10^-((K85-M85)/400)))*(K36+M36)</f>
        <v>1.3815752623448994</v>
      </c>
      <c r="L86" s="83"/>
      <c r="M86" s="83">
        <f>1/(1+(10^-((M85-K85)/400)))*(K36+M36)</f>
        <v>0.61842473765510064</v>
      </c>
      <c r="N86" s="83">
        <f>1/(1+(10^-((N85-P85)/400)))*(N36+P36)</f>
        <v>1.665698823906514</v>
      </c>
      <c r="O86" s="83"/>
      <c r="P86" s="83">
        <f>1/(1+(10^-((P85-N85)/400)))*(N36+P36)</f>
        <v>1.3343011760934858</v>
      </c>
      <c r="Q86" s="83">
        <f>1/(1+(10^-((Q85-S85)/400)))*(Q36+S36)</f>
        <v>1.3650548444473911</v>
      </c>
      <c r="R86" s="83"/>
      <c r="S86" s="83">
        <f>1/(1+(10^-((S85-Q85)/400)))*(Q36+S36)</f>
        <v>0.634945155552609</v>
      </c>
      <c r="T86" s="83">
        <f>1/(1+(10^-((T85-V85)/400)))*(T36+V36)</f>
        <v>0</v>
      </c>
      <c r="U86" s="83"/>
      <c r="V86" s="83">
        <f>1/(1+(10^-((V85-T85)/400)))*(T36+V36)</f>
        <v>0</v>
      </c>
      <c r="W86" s="83" t="e">
        <f>1/(1+(10^-((W85-Y85)/400)))*(W36+Y36)</f>
        <v>#N/A</v>
      </c>
      <c r="X86" s="83"/>
      <c r="Y86" s="83" t="e">
        <f>1/(1+(10^-((Y85-W85)/400)))*(W36+Y36)</f>
        <v>#N/A</v>
      </c>
      <c r="Z86" s="83">
        <f>1/(1+(10^-((Z85-AB85)/400)))*(Z36+AB36)</f>
        <v>0</v>
      </c>
      <c r="AA86" s="83"/>
      <c r="AB86" s="83">
        <f>1/(1+(10^-((AB85-Z85)/400)))*(Z36+AB36)</f>
        <v>0</v>
      </c>
      <c r="AC86" s="83">
        <f>1/(1+(10^-((AC85-AE85)/400)))*(AC36+AE36)</f>
        <v>0</v>
      </c>
      <c r="AD86" s="83"/>
      <c r="AE86" s="83">
        <f>1/(1+(10^-((AE85-AC85)/400)))*(AC36+AE36)</f>
        <v>0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962.1261668864113</v>
      </c>
      <c r="C87" s="89"/>
      <c r="D87" s="89">
        <f>D85+(D36-D86)*$BA$1</f>
        <v>2899.277744025836</v>
      </c>
      <c r="E87" s="89">
        <f>E85+(E36-E86)*$BA$1</f>
        <v>3038.9128219894333</v>
      </c>
      <c r="F87" s="89"/>
      <c r="G87" s="89">
        <f>G85+(G36-G86)*$BA$1</f>
        <v>2804.5618003876325</v>
      </c>
      <c r="H87" s="89">
        <f>H85+(H36-H86)*$BA$1</f>
        <v>2925.7368589629609</v>
      </c>
      <c r="I87" s="89"/>
      <c r="J87" s="89">
        <f>J85+(J36-J86)*$BA$1</f>
        <v>2840.9511083110829</v>
      </c>
      <c r="K87" s="89">
        <f>K85+(K36-K86)*$BA$1</f>
        <v>3058.7024135943966</v>
      </c>
      <c r="L87" s="89"/>
      <c r="M87" s="89">
        <f>M85+(M36-M86)*$BA$1</f>
        <v>2879.4881524208727</v>
      </c>
      <c r="N87" s="89">
        <f>N85+(N36-N86)*$BA$1</f>
        <v>2858.1857900558643</v>
      </c>
      <c r="O87" s="89"/>
      <c r="P87" s="89">
        <f>P85+(P36-P86)*$BA$1</f>
        <v>2862.2534706760912</v>
      </c>
      <c r="Q87" s="89">
        <f>Q85+(Q36-Q86)*$BA$1</f>
        <v>3079.0206585720803</v>
      </c>
      <c r="R87" s="89"/>
      <c r="S87" s="89">
        <f>S85+(S36-S86)*$BA$1</f>
        <v>2905.4186139852773</v>
      </c>
      <c r="T87" s="89">
        <f>T85+(T36-T86)*$BA$1</f>
        <v>2905.4186139852773</v>
      </c>
      <c r="U87" s="89"/>
      <c r="V87" s="89">
        <f>V85+(V36-V86)*$BA$1</f>
        <v>2858.1857900558643</v>
      </c>
      <c r="W87" s="89" t="e">
        <f>W85+(W36-W86)*$BA$1</f>
        <v>#N/A</v>
      </c>
      <c r="X87" s="89"/>
      <c r="Y87" s="89" t="e">
        <f>Y85+(Y36-Y86)*$BA$1</f>
        <v>#N/A</v>
      </c>
      <c r="Z87" s="89">
        <f>Z85+(Z36-Z86)*$BA$1</f>
        <v>2858.1857900558643</v>
      </c>
      <c r="AA87" s="89"/>
      <c r="AB87" s="89">
        <f>AB85+(AB36-AB86)*$BA$1</f>
        <v>2862.2534706760912</v>
      </c>
      <c r="AC87" s="89">
        <f>AC85+(AC36-AC86)*$BA$1</f>
        <v>3079.0206585720803</v>
      </c>
      <c r="AD87" s="89"/>
      <c r="AE87" s="89">
        <f>AE85+(AE36-AE86)*$BA$1</f>
        <v>2905.4186139852773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59"/>
      <c r="AN89" s="259"/>
      <c r="AO89" s="259"/>
      <c r="AP89" s="259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Matches Won</v>
      </c>
      <c r="M92" s="362"/>
      <c r="N92" s="362"/>
      <c r="O92" s="362"/>
      <c r="P92" s="362"/>
      <c r="Q92" s="363"/>
      <c r="R92" s="361" t="str">
        <f>IF($AK95=0,"Games Lost","Matches Lost")</f>
        <v>Match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3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Magnum 18 Mizuno</v>
      </c>
      <c r="F93" s="325"/>
      <c r="G93" s="325"/>
      <c r="H93" s="325"/>
      <c r="I93" s="325"/>
      <c r="J93" s="325"/>
      <c r="K93" s="326"/>
      <c r="L93" s="327">
        <f>IF($AK95=0,AF149,AF131)</f>
        <v>3</v>
      </c>
      <c r="M93" s="328"/>
      <c r="N93" s="328"/>
      <c r="O93" s="328"/>
      <c r="P93" s="328"/>
      <c r="Q93" s="363"/>
      <c r="R93" s="327">
        <f>IF($AK95=0,AG149,AG131)</f>
        <v>0</v>
      </c>
      <c r="S93" s="328"/>
      <c r="T93" s="328"/>
      <c r="U93" s="328"/>
      <c r="V93" s="328"/>
      <c r="W93" s="327">
        <f>AQ109</f>
        <v>52</v>
      </c>
      <c r="X93" s="328"/>
      <c r="Y93" s="328"/>
      <c r="Z93" s="300">
        <f>IF(AF143&gt;0,(AQ109/AF143),0)</f>
        <v>0.31515151515151513</v>
      </c>
      <c r="AA93" s="301"/>
      <c r="AB93" s="301"/>
      <c r="AC93" s="304">
        <f>IF(AF157=0,0,(AF149/AF157))</f>
        <v>0.8571428571428571</v>
      </c>
      <c r="AD93" s="305"/>
      <c r="AE93" s="306"/>
      <c r="AF93" s="310">
        <v>1</v>
      </c>
      <c r="AG93" s="310">
        <v>1</v>
      </c>
      <c r="AH93" s="312">
        <v>2</v>
      </c>
      <c r="AI93" s="313"/>
      <c r="AJ93" s="32"/>
      <c r="AK93" s="33">
        <v>6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8magnm1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4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5</f>
        <v>Lake Murray 18 Red</v>
      </c>
      <c r="F95" s="325"/>
      <c r="G95" s="325"/>
      <c r="H95" s="325"/>
      <c r="I95" s="325"/>
      <c r="J95" s="325"/>
      <c r="K95" s="326"/>
      <c r="L95" s="327">
        <f>IF($AK95=0,AF150,AF132)</f>
        <v>0</v>
      </c>
      <c r="M95" s="328"/>
      <c r="N95" s="328"/>
      <c r="O95" s="328"/>
      <c r="P95" s="328"/>
      <c r="Q95" s="363"/>
      <c r="R95" s="327">
        <f>IF($AK95=0,AG150,AG132)</f>
        <v>3</v>
      </c>
      <c r="S95" s="328"/>
      <c r="T95" s="328"/>
      <c r="U95" s="328"/>
      <c r="V95" s="328"/>
      <c r="W95" s="327">
        <f>AQ110</f>
        <v>-22</v>
      </c>
      <c r="X95" s="328"/>
      <c r="Y95" s="328"/>
      <c r="Z95" s="300">
        <f>IF(AF144&gt;0,(AQ110/AF144),0)</f>
        <v>-0.1116751269035533</v>
      </c>
      <c r="AA95" s="301"/>
      <c r="AB95" s="301"/>
      <c r="AC95" s="304">
        <f>IF(AF158=0,0,(AF150/AF158))</f>
        <v>0.33333333333333331</v>
      </c>
      <c r="AD95" s="305"/>
      <c r="AE95" s="306"/>
      <c r="AF95" s="310">
        <v>4</v>
      </c>
      <c r="AG95" s="310">
        <v>1</v>
      </c>
      <c r="AH95" s="312">
        <v>8</v>
      </c>
      <c r="AI95" s="313"/>
      <c r="AJ95" s="32"/>
      <c r="AK95" s="33">
        <v>1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5</f>
        <v>fj8lakem1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8</f>
        <v>Hurricane VBC 18 Storm</v>
      </c>
      <c r="F97" s="325"/>
      <c r="G97" s="325"/>
      <c r="H97" s="325"/>
      <c r="I97" s="325"/>
      <c r="J97" s="325"/>
      <c r="K97" s="326"/>
      <c r="L97" s="327">
        <f>IF($AK95=0,AF151,AF133)</f>
        <v>1</v>
      </c>
      <c r="M97" s="328"/>
      <c r="N97" s="328"/>
      <c r="O97" s="328"/>
      <c r="P97" s="328"/>
      <c r="Q97" s="363"/>
      <c r="R97" s="327">
        <f>IF($AK95=0,AG151,AG133)</f>
        <v>2</v>
      </c>
      <c r="S97" s="328"/>
      <c r="T97" s="328"/>
      <c r="U97" s="328"/>
      <c r="V97" s="328"/>
      <c r="W97" s="327">
        <f>AQ111</f>
        <v>-16</v>
      </c>
      <c r="X97" s="328"/>
      <c r="Y97" s="328"/>
      <c r="Z97" s="300">
        <f>IF(AF145&gt;0,(AQ111/AF145),0)</f>
        <v>-9.4674556213017749E-2</v>
      </c>
      <c r="AA97" s="301"/>
      <c r="AB97" s="301"/>
      <c r="AC97" s="304">
        <f>IF(AF159=0,0,(AF151/AF159))</f>
        <v>0.2857142857142857</v>
      </c>
      <c r="AD97" s="305"/>
      <c r="AE97" s="306"/>
      <c r="AF97" s="310">
        <v>3</v>
      </c>
      <c r="AG97" s="310">
        <v>1</v>
      </c>
      <c r="AH97" s="312">
        <v>7</v>
      </c>
      <c r="AI97" s="313"/>
      <c r="AJ97" s="43"/>
      <c r="AK97" s="33">
        <v>3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8</f>
        <v>fj8hurrc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9</f>
        <v>SC Midlands 18 Perf</v>
      </c>
      <c r="F99" s="325"/>
      <c r="G99" s="325"/>
      <c r="H99" s="325"/>
      <c r="I99" s="325"/>
      <c r="J99" s="325"/>
      <c r="K99" s="326"/>
      <c r="L99" s="327">
        <f>IF($AK95=0,AF152,AF134)</f>
        <v>2</v>
      </c>
      <c r="M99" s="328"/>
      <c r="N99" s="328"/>
      <c r="O99" s="328"/>
      <c r="P99" s="328"/>
      <c r="Q99" s="363"/>
      <c r="R99" s="327">
        <f>IF($AK95=0,AG152,AG134)</f>
        <v>1</v>
      </c>
      <c r="S99" s="328"/>
      <c r="T99" s="328"/>
      <c r="U99" s="328"/>
      <c r="V99" s="328"/>
      <c r="W99" s="327">
        <f>AQ112</f>
        <v>-14</v>
      </c>
      <c r="X99" s="328"/>
      <c r="Y99" s="328"/>
      <c r="Z99" s="300">
        <f>IF(AF146&gt;0,(AQ112/AF146),0)</f>
        <v>-8.3832335329341312E-2</v>
      </c>
      <c r="AA99" s="301"/>
      <c r="AB99" s="301"/>
      <c r="AC99" s="304">
        <f>IF(AF160=0,0,(AF152/AF160))</f>
        <v>0.5714285714285714</v>
      </c>
      <c r="AD99" s="305"/>
      <c r="AE99" s="306"/>
      <c r="AF99" s="310">
        <v>2</v>
      </c>
      <c r="AG99" s="310">
        <v>1</v>
      </c>
      <c r="AH99" s="312">
        <v>4</v>
      </c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9</f>
        <v>fj8scmid1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/>
      </c>
      <c r="B101" s="322" t="s">
        <v>10</v>
      </c>
      <c r="C101" s="323"/>
      <c r="D101" s="323"/>
      <c r="E101" s="324">
        <f>AU12</f>
        <v>0</v>
      </c>
      <c r="F101" s="325"/>
      <c r="G101" s="325"/>
      <c r="H101" s="325"/>
      <c r="I101" s="325"/>
      <c r="J101" s="325"/>
      <c r="K101" s="326"/>
      <c r="L101" s="327">
        <f>IF($AK95=0,AF153,AF135)</f>
        <v>0</v>
      </c>
      <c r="M101" s="328"/>
      <c r="N101" s="328"/>
      <c r="O101" s="328"/>
      <c r="P101" s="328"/>
      <c r="Q101" s="363"/>
      <c r="R101" s="327">
        <f>IF($AK95=0,AG153,AG135)</f>
        <v>0</v>
      </c>
      <c r="S101" s="328"/>
      <c r="T101" s="328"/>
      <c r="U101" s="328"/>
      <c r="V101" s="328"/>
      <c r="W101" s="327">
        <f>AQ113</f>
        <v>0</v>
      </c>
      <c r="X101" s="328"/>
      <c r="Y101" s="328"/>
      <c r="Z101" s="300">
        <f>IF(AF147&gt;0,(AQ113/AF147),0)</f>
        <v>0</v>
      </c>
      <c r="AA101" s="301"/>
      <c r="AB101" s="301"/>
      <c r="AC101" s="304">
        <f>IF(AF161=0,0,(AF153/AF161))</f>
        <v>0</v>
      </c>
      <c r="AD101" s="305"/>
      <c r="AE101" s="306"/>
      <c r="AF101" s="310"/>
      <c r="AG101" s="310"/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>
        <f>AV12</f>
        <v>0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59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customHeight="1" thickTop="1" x14ac:dyDescent="0.2">
      <c r="A104" s="4" t="s">
        <v>60</v>
      </c>
      <c r="B104" s="286">
        <v>0.35416666666666669</v>
      </c>
      <c r="C104" s="287"/>
      <c r="D104" s="288"/>
      <c r="E104" s="286">
        <v>0.39583333333333331</v>
      </c>
      <c r="F104" s="287"/>
      <c r="G104" s="288"/>
      <c r="H104" s="286">
        <v>0.4375</v>
      </c>
      <c r="I104" s="287"/>
      <c r="J104" s="288"/>
      <c r="K104" s="286">
        <v>0.5</v>
      </c>
      <c r="L104" s="287"/>
      <c r="M104" s="288"/>
      <c r="N104" s="286">
        <v>4.1666666666666664E-2</v>
      </c>
      <c r="O104" s="287"/>
      <c r="P104" s="288"/>
      <c r="Q104" s="286">
        <v>8.3333333333333329E-2</v>
      </c>
      <c r="R104" s="287"/>
      <c r="S104" s="288"/>
      <c r="T104" s="286">
        <v>4.1666666666666664E-2</v>
      </c>
      <c r="U104" s="287"/>
      <c r="V104" s="288"/>
      <c r="W104" s="286">
        <v>7.2916666666666671E-2</v>
      </c>
      <c r="X104" s="287"/>
      <c r="Y104" s="288"/>
      <c r="Z104" s="286">
        <v>0.10416666666666667</v>
      </c>
      <c r="AA104" s="287"/>
      <c r="AB104" s="288"/>
      <c r="AC104" s="286">
        <v>0.13541666666666666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>
        <v>0.35416666666666669</v>
      </c>
      <c r="C105" s="284"/>
      <c r="D105" s="285"/>
      <c r="E105" s="283">
        <v>0.40763888888888888</v>
      </c>
      <c r="F105" s="284"/>
      <c r="G105" s="285"/>
      <c r="H105" s="283">
        <v>0.44305555555555554</v>
      </c>
      <c r="I105" s="284"/>
      <c r="J105" s="285"/>
      <c r="K105" s="283">
        <v>0.5</v>
      </c>
      <c r="L105" s="284"/>
      <c r="M105" s="285"/>
      <c r="N105" s="283">
        <v>0.52430555555555558</v>
      </c>
      <c r="O105" s="284"/>
      <c r="P105" s="285"/>
      <c r="Q105" s="283">
        <v>0.5625</v>
      </c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>
        <v>0.40277777777777773</v>
      </c>
      <c r="C106" s="284"/>
      <c r="D106" s="285"/>
      <c r="E106" s="283">
        <v>0.43402777777777773</v>
      </c>
      <c r="F106" s="284"/>
      <c r="G106" s="285"/>
      <c r="H106" s="283">
        <v>0.4826388888888889</v>
      </c>
      <c r="I106" s="284"/>
      <c r="J106" s="285"/>
      <c r="K106" s="283">
        <v>0.51736111111111105</v>
      </c>
      <c r="L106" s="284"/>
      <c r="M106" s="285"/>
      <c r="N106" s="283">
        <v>0.55486111111111114</v>
      </c>
      <c r="O106" s="284"/>
      <c r="P106" s="285"/>
      <c r="Q106" s="283">
        <v>0.59652777777777777</v>
      </c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/>
      </c>
      <c r="U107" s="174"/>
      <c r="V107" s="180"/>
      <c r="W107" s="173" t="str">
        <f>IF(AK93&gt;7,"Match 8","")</f>
        <v/>
      </c>
      <c r="X107" s="174"/>
      <c r="Y107" s="180"/>
      <c r="Z107" s="173" t="str">
        <f>IF(AK93&gt;8,"Match 9","")</f>
        <v/>
      </c>
      <c r="AA107" s="174"/>
      <c r="AB107" s="180"/>
      <c r="AC107" s="173" t="str">
        <f>IF(AK93&gt;9,"Match 10","")</f>
        <v/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5</v>
      </c>
      <c r="C108" s="278"/>
      <c r="D108" s="279"/>
      <c r="E108" s="277" t="s">
        <v>66</v>
      </c>
      <c r="F108" s="278"/>
      <c r="G108" s="279"/>
      <c r="H108" s="277" t="s">
        <v>67</v>
      </c>
      <c r="I108" s="278"/>
      <c r="J108" s="279"/>
      <c r="K108" s="277" t="s">
        <v>68</v>
      </c>
      <c r="L108" s="278"/>
      <c r="M108" s="279"/>
      <c r="N108" s="277" t="s">
        <v>66</v>
      </c>
      <c r="O108" s="278"/>
      <c r="P108" s="279"/>
      <c r="Q108" s="277" t="s">
        <v>67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69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3</v>
      </c>
      <c r="E109" s="61">
        <v>1</v>
      </c>
      <c r="F109" s="62" t="str">
        <f>IF(AK93&gt;1,"v","")</f>
        <v>v</v>
      </c>
      <c r="G109" s="63">
        <v>4</v>
      </c>
      <c r="H109" s="61">
        <v>2</v>
      </c>
      <c r="I109" s="62" t="str">
        <f>IF(AK93&gt;2,"v","")</f>
        <v>v</v>
      </c>
      <c r="J109" s="63">
        <v>4</v>
      </c>
      <c r="K109" s="61">
        <v>1</v>
      </c>
      <c r="L109" s="62" t="str">
        <f>IF(AK93&gt;3,"v","")</f>
        <v>v</v>
      </c>
      <c r="M109" s="63">
        <v>3</v>
      </c>
      <c r="N109" s="61">
        <v>3</v>
      </c>
      <c r="O109" s="62" t="str">
        <f>IF(AK93&gt;4,"v","")</f>
        <v>v</v>
      </c>
      <c r="P109" s="63">
        <v>4</v>
      </c>
      <c r="Q109" s="61">
        <v>1</v>
      </c>
      <c r="R109" s="62" t="str">
        <f>IF(AK93&gt;5,"v","")</f>
        <v>v</v>
      </c>
      <c r="S109" s="63">
        <v>2</v>
      </c>
      <c r="T109" s="61">
        <v>2</v>
      </c>
      <c r="U109" s="62" t="str">
        <f>IF(AK93&gt;6,"v","")</f>
        <v/>
      </c>
      <c r="V109" s="63">
        <v>3</v>
      </c>
      <c r="W109" s="61">
        <v>1</v>
      </c>
      <c r="X109" s="62" t="str">
        <f>IF(AK93&gt;7,"v","")</f>
        <v/>
      </c>
      <c r="Y109" s="63">
        <v>5</v>
      </c>
      <c r="Z109" s="61">
        <v>3</v>
      </c>
      <c r="AA109" s="62" t="str">
        <f>IF(AK93&gt;8,"v","")</f>
        <v/>
      </c>
      <c r="AB109" s="63">
        <v>4</v>
      </c>
      <c r="AC109" s="61">
        <v>1</v>
      </c>
      <c r="AD109" s="62" t="str">
        <f>IF(AK93&gt;9,"v","")</f>
        <v/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19</v>
      </c>
      <c r="AI109" s="64" t="str">
        <f>IF(AK94&lt;1,"",IF(AK93&lt;3,"",IF(H109=1,H115-J115,IF(J109=1,J115-H115,""))))</f>
        <v/>
      </c>
      <c r="AJ109" s="64">
        <f>IF(AK94&lt;1,"",IF(AK93&lt;4,"",IF(K109=1,K115-M115,IF(M109=1,M115-K115,""))))</f>
        <v>11</v>
      </c>
      <c r="AK109" s="64" t="str">
        <f>IF(AK94&lt;1,"",IF(AK93&lt;5,"",IF(N109=1,N115-P115,IF(P109=1,P115-N115,""))))</f>
        <v/>
      </c>
      <c r="AL109" s="64">
        <f>IF(AK94&lt;1,"",IF(AK93&lt;6,"",IF(Q109=1,Q115-S115,IF(S109=1,S115-Q115,""))))</f>
        <v>22</v>
      </c>
      <c r="AM109" s="64" t="str">
        <f>IF(AK94&lt;1,"",IF(AK93&lt;7,"",IF(T109=1,T115-V115,IF(V109=1,V115-T115,""))))</f>
        <v/>
      </c>
      <c r="AN109" s="64" t="str">
        <f>IF(AK94&lt;1,"",IF(AK93&lt;8,"",IF(W109=1,W115-Y115,IF(Y109=1,Y115-W115,""))))</f>
        <v/>
      </c>
      <c r="AO109" s="64" t="str">
        <f>IF(AK94&lt;1,"",IF(AK93&lt;9,"",IF(Z109=1,Z115-AB115,IF(AB109=1,AB115-Z115,""))))</f>
        <v/>
      </c>
      <c r="AP109" s="64" t="str">
        <f>IF(AK94&lt;1,"",IF(AK93&lt;10,"",IF(AC109=1,AC115-AE115,IF(AE109=1,AE115-AC115,""))))</f>
        <v/>
      </c>
      <c r="AQ109" s="59">
        <f>SUM(AG109:AP109)</f>
        <v>52</v>
      </c>
    </row>
    <row r="110" spans="1:44" ht="15" x14ac:dyDescent="0.2">
      <c r="A110" s="4" t="s">
        <v>73</v>
      </c>
      <c r="B110" s="65">
        <v>20</v>
      </c>
      <c r="C110" s="66" t="s">
        <v>74</v>
      </c>
      <c r="D110" s="67">
        <v>25</v>
      </c>
      <c r="E110" s="65">
        <v>25</v>
      </c>
      <c r="F110" s="66" t="str">
        <f>IF(AK93&gt;1,"/","")</f>
        <v>/</v>
      </c>
      <c r="G110" s="67">
        <v>11</v>
      </c>
      <c r="H110" s="65">
        <v>22</v>
      </c>
      <c r="I110" s="66" t="str">
        <f>IF(AK93&gt;2,"/","")</f>
        <v>/</v>
      </c>
      <c r="J110" s="67">
        <v>25</v>
      </c>
      <c r="K110" s="65">
        <v>25</v>
      </c>
      <c r="L110" s="66" t="str">
        <f>IF(AK93&gt;3,"/","")</f>
        <v>/</v>
      </c>
      <c r="M110" s="67">
        <v>17</v>
      </c>
      <c r="N110" s="65">
        <v>25</v>
      </c>
      <c r="O110" s="66" t="str">
        <f>IF(AK93&gt;4,"/","")</f>
        <v>/</v>
      </c>
      <c r="P110" s="67">
        <v>27</v>
      </c>
      <c r="Q110" s="65">
        <v>20</v>
      </c>
      <c r="R110" s="66" t="str">
        <f>IF(AK93&gt;5,"/","")</f>
        <v>/</v>
      </c>
      <c r="S110" s="67">
        <v>25</v>
      </c>
      <c r="T110" s="65"/>
      <c r="U110" s="66" t="str">
        <f>IF(AK93&gt;6,"/","")</f>
        <v/>
      </c>
      <c r="V110" s="67"/>
      <c r="W110" s="65"/>
      <c r="X110" s="66" t="str">
        <f>IF(AK93&gt;7,"/","")</f>
        <v/>
      </c>
      <c r="Y110" s="67"/>
      <c r="Z110" s="65"/>
      <c r="AA110" s="66" t="str">
        <f>IF(AK93&gt;8,"/","")</f>
        <v/>
      </c>
      <c r="AB110" s="67"/>
      <c r="AC110" s="65"/>
      <c r="AD110" s="66" t="str">
        <f>IF(AK93&gt;9,"/","")</f>
        <v/>
      </c>
      <c r="AE110" s="67"/>
      <c r="AF110" s="57" t="str">
        <f>IF(AK94&gt;1,"Team 2","")</f>
        <v>Team 2</v>
      </c>
      <c r="AG110" s="64">
        <f>IF(AK94&lt;2,"",IF(AK93&lt;1,"",IF(B109=2,B115-D115,IF(D109=2,D115-B115,""))))</f>
        <v>-3</v>
      </c>
      <c r="AH110" s="64" t="str">
        <f>IF(AK94&lt;2,"",IF(AK93&lt;2,"",IF(E109=2,E115-G115,IF(G109=2,G115-E115,""))))</f>
        <v/>
      </c>
      <c r="AI110" s="64">
        <f>IF(AK94&lt;2,"",IF(AK93&lt;3,"",IF(H109=2,H115-J115,IF(J109=2,J115-H115,""))))</f>
        <v>3</v>
      </c>
      <c r="AJ110" s="64" t="str">
        <f>IF(AK94&lt;2,"",IF(AK93&lt;4,"",IF(K109=2,K115-M115,IF(M109=2,M115-K115,""))))</f>
        <v/>
      </c>
      <c r="AK110" s="64" t="str">
        <f>IF(AK94&lt;2,"",IF(AK93&lt;5,"",IF(N109=2,N115-P115,IF(P109=2,P115-N115,""))))</f>
        <v/>
      </c>
      <c r="AL110" s="64">
        <f>IF(AK94&lt;2,"",IF(AK93&lt;6,"",IF(Q109=2,Q115-S115,IF(S109=2,S115-Q115,""))))</f>
        <v>-22</v>
      </c>
      <c r="AM110" s="64" t="str">
        <f>IF(AK94&lt;2,"",IF(AK93&lt;7,"",IF(T109=2,T115-V115,IF(V109=2,V115-T115,""))))</f>
        <v/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 t="str">
        <f>IF(AK94&lt;2,"",IF(AK93&lt;10,"",IF(AC109=2,AC115-AE115,IF(AE109=2,AE115-AC115,""))))</f>
        <v/>
      </c>
      <c r="AQ110" s="59">
        <f>SUM(AG110:AP110)</f>
        <v>-22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22</v>
      </c>
      <c r="E111" s="65">
        <v>25</v>
      </c>
      <c r="F111" s="66" t="str">
        <f>IF(AK93&gt;1,IF(AK92&gt;1,"/",""),"")</f>
        <v>/</v>
      </c>
      <c r="G111" s="67">
        <v>20</v>
      </c>
      <c r="H111" s="65">
        <v>25</v>
      </c>
      <c r="I111" s="66" t="str">
        <f>IF(AK93&gt;2,IF(AK92&gt;1,"/",""),"")</f>
        <v>/</v>
      </c>
      <c r="J111" s="67">
        <v>17</v>
      </c>
      <c r="K111" s="65">
        <v>25</v>
      </c>
      <c r="L111" s="66" t="str">
        <f>IF(AK93&gt;3,IF(AK92&gt;1,"/",""),"")</f>
        <v>/</v>
      </c>
      <c r="M111" s="67">
        <v>22</v>
      </c>
      <c r="N111" s="65">
        <v>19</v>
      </c>
      <c r="O111" s="66" t="str">
        <f>IF(AK93&gt;4,IF(AK92&gt;1,"/",""),"")</f>
        <v>/</v>
      </c>
      <c r="P111" s="67">
        <v>25</v>
      </c>
      <c r="Q111" s="65">
        <v>25</v>
      </c>
      <c r="R111" s="66" t="str">
        <f>IF(AK93&gt;5,IF(AK92&gt;1,"/",""),"")</f>
        <v>/</v>
      </c>
      <c r="S111" s="67">
        <v>10</v>
      </c>
      <c r="T111" s="65"/>
      <c r="U111" s="66" t="str">
        <f>IF(AK93&gt;6,IF(AK92&gt;1,"/",""),"")</f>
        <v/>
      </c>
      <c r="V111" s="67"/>
      <c r="W111" s="65"/>
      <c r="X111" s="66" t="str">
        <f>IF(AK93&gt;7,IF(AK92&gt;1,"/",""),"")</f>
        <v/>
      </c>
      <c r="Y111" s="67"/>
      <c r="Z111" s="65"/>
      <c r="AA111" s="66" t="str">
        <f>IF(AK93&gt;8,IF(AK92&gt;1,"/",""),"")</f>
        <v/>
      </c>
      <c r="AB111" s="67"/>
      <c r="AC111" s="65"/>
      <c r="AD111" s="66" t="str">
        <f>IF(AK93&gt;9,IF(AK92&gt;1,"/",""),"")</f>
        <v/>
      </c>
      <c r="AE111" s="67"/>
      <c r="AF111" s="57" t="str">
        <f>IF(AK94&gt;2,"Team 3","")</f>
        <v>Team 3</v>
      </c>
      <c r="AG111" s="64">
        <f>IF(AK94&lt;3,"",IF(AK93&lt;1,"",IF(B109=3,B115-D115,IF(D109=3,D115-B115,""))))</f>
        <v>3</v>
      </c>
      <c r="AH111" s="64" t="str">
        <f>IF(AK94&lt;3,"",IF(AK93&lt;2,"",IF(E109=3,E115-G115,IF(G109=3,G115-E115,""))))</f>
        <v/>
      </c>
      <c r="AI111" s="64" t="str">
        <f>IF(AK94&lt;3,"",IF(AK93&lt;3,"",IF(H109=3,H115-J115,IF(J109=3,J115-H115,""))))</f>
        <v/>
      </c>
      <c r="AJ111" s="64">
        <f>IF(AK94&lt;3,"",IF(AK93&lt;4,"",IF(K109=3,K115-M115,IF(M109=3,M115-K115,""))))</f>
        <v>-11</v>
      </c>
      <c r="AK111" s="64">
        <f>IF(AK94&lt;3,"",IF(AK93&lt;5,"",IF(N109=3,N115-P115,IF(P109=3,P115-N115,""))))</f>
        <v>-8</v>
      </c>
      <c r="AL111" s="64" t="str">
        <f>IF(AK94&lt;3,"",IF(AK93&lt;6,"",IF(Q109=3,Q115-S115,IF(S109=3,S115-Q115,""))))</f>
        <v/>
      </c>
      <c r="AM111" s="64" t="str">
        <f>IF(AK94&lt;3,"",IF(AK93&lt;7,"",IF(T109=3,T115-V115,IF(V109=3,V115-T115,""))))</f>
        <v/>
      </c>
      <c r="AN111" s="64" t="str">
        <f>IF(AK94&lt;3,"",IF(AK93&lt;8,"",IF(W109=3,W115-Y115,IF(Y109=3,Y115-W115,""))))</f>
        <v/>
      </c>
      <c r="AO111" s="64" t="str">
        <f>IF(AK94&lt;3,"",IF(AK93&lt;9,"",IF(Z109=3,Z115-AB115,IF(AB109=3,AB115-Z115,""))))</f>
        <v/>
      </c>
      <c r="AP111" s="64" t="str">
        <f>IF(AK94&lt;3,"",IF(AK93&lt;9,"",IF(AC109=3,AC115-AE115,IF(AE109=3,AE115-AC115,""))))</f>
        <v/>
      </c>
      <c r="AQ111" s="59">
        <f>SUM(AG111:AP111)</f>
        <v>-16</v>
      </c>
    </row>
    <row r="112" spans="1:44" ht="15" x14ac:dyDescent="0.2">
      <c r="A112" s="3" t="str">
        <f>IF(AK92&gt;2,"Game 3","")</f>
        <v>Game 3</v>
      </c>
      <c r="B112" s="65">
        <v>16</v>
      </c>
      <c r="C112" s="66" t="s">
        <v>74</v>
      </c>
      <c r="D112" s="67">
        <v>17</v>
      </c>
      <c r="E112" s="65"/>
      <c r="F112" s="66" t="str">
        <f>IF(AK93&gt;1,IF(AK92&gt;2,"/",""),"")</f>
        <v>/</v>
      </c>
      <c r="G112" s="67"/>
      <c r="H112" s="65">
        <v>13</v>
      </c>
      <c r="I112" s="66" t="str">
        <f>IF(AK93&gt;2,IF(AK92&gt;2,"/",""),"")</f>
        <v>/</v>
      </c>
      <c r="J112" s="67">
        <v>15</v>
      </c>
      <c r="K112" s="65"/>
      <c r="L112" s="66" t="str">
        <f>IF(AK93&gt;3,IF(AK92&gt;2,"/",""),"")</f>
        <v>/</v>
      </c>
      <c r="M112" s="67"/>
      <c r="N112" s="65"/>
      <c r="O112" s="66" t="str">
        <f>IF(AK93&gt;4,IF(AK92&gt;2,"/",""),"")</f>
        <v>/</v>
      </c>
      <c r="P112" s="67"/>
      <c r="Q112" s="65">
        <v>15</v>
      </c>
      <c r="R112" s="66" t="str">
        <f>IF(AK93&gt;5,IF(AK92&gt;2,"/",""),"")</f>
        <v>/</v>
      </c>
      <c r="S112" s="67">
        <v>3</v>
      </c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19</v>
      </c>
      <c r="AI112" s="64">
        <f>IF(AK94&lt;4,"",IF(AK93&lt;3,"",IF(H109=4,H115-J115,IF(J109=4,J115-H115,""))))</f>
        <v>-3</v>
      </c>
      <c r="AJ112" s="64" t="str">
        <f>IF(AK94&lt;4,"",IF(AK93&lt;4,"",IF(K109=4,K115-M115,IF(M109=4,M115-K115,""))))</f>
        <v/>
      </c>
      <c r="AK112" s="64">
        <f>IF(AK94&lt;4,"",IF(AK93&lt;5,"",IF(N109=4,N115-P115,IF(P109=4,P115-N115,""))))</f>
        <v>8</v>
      </c>
      <c r="AL112" s="64" t="str">
        <f>IF(AK94&lt;4,"",IF(AK93&lt;6,"",IF(Q109=4,Q115-S115,IF(S109=4,S115-Q115,""))))</f>
        <v/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 t="str">
        <f>IF(AK94&lt;4,"",IF(AK93&lt;9,"",IF(Z109=4,Z115-AB115,IF(AB109=4,AB115-Z115,""))))</f>
        <v/>
      </c>
      <c r="AP112" s="64" t="str">
        <f>IF(AK94&lt;4,"",IF(AK93&lt;10,"",IF(AC109=4,AC115-AE115,IF(AE109=4,AE115-AC115,""))))</f>
        <v/>
      </c>
      <c r="AQ112" s="59">
        <f>SUM(AG112:AP112)</f>
        <v>-14</v>
      </c>
    </row>
    <row r="113" spans="1:43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/>
      </c>
      <c r="AG113" s="68" t="str">
        <f>IF(AK94&lt;5,"",IF(AK93&lt;1,"",IF(B109=5,B115-D115,IF(D109=5,D115-B115,""))))</f>
        <v/>
      </c>
      <c r="AH113" s="64" t="str">
        <f>IF(AK94&lt;5,"",IF(AK93&lt;2,"",IF(E109=5,E115-G115,IF(G109=5,G115-E115,""))))</f>
        <v/>
      </c>
      <c r="AI113" s="64" t="str">
        <f>IF(AK94&lt;5,"",IF(AK93&lt;3,"",IF(H109=5,H115-J115,IF(J109=5,J115-H115,""))))</f>
        <v/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 t="str">
        <f>IF(AK94&lt;5,"",IF(AK93&lt;6,"",IF(Q109=5,Q115-S115,IF(S109=5,S115-Q115,""))))</f>
        <v/>
      </c>
      <c r="AM113" s="64" t="str">
        <f>IF(AK94&lt;5,"",IF(AK93&lt;7,"",IF(T109=5,T115-V115,IF(V109=5,V115-T115,""))))</f>
        <v/>
      </c>
      <c r="AN113" s="64" t="str">
        <f>IF(AK94&lt;5,"",IF(AK93&lt;8,"",IF(W109=5,W115-Y115,IF(Y109=5,Y115-W115,""))))</f>
        <v/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0</v>
      </c>
    </row>
    <row r="114" spans="1:43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3" hidden="1" x14ac:dyDescent="0.2">
      <c r="A115" s="69"/>
      <c r="B115" s="69">
        <f>IF($AK92=5,SUM(B110:B114),IF($AK92=4,SUM(B110:B113),IF($AK92=3,SUM(B110:B112),IF($AK92=2,SUM(B110:B111),B110))))</f>
        <v>61</v>
      </c>
      <c r="C115" s="69"/>
      <c r="D115" s="69">
        <f>IF($AK92=5,SUM(D110:D114),IF($AK92=4,SUM(D110:D113),IF($AK92=3,SUM(D110:D112),IF($AK92=2,SUM(D110:D111),D110))))</f>
        <v>64</v>
      </c>
      <c r="E115" s="69">
        <f>IF($AK92=5,SUM(E110:E114),IF($AK92=4,SUM(E110:E113),IF($AK92=3,SUM(E110:E112),IF($AK92=2,SUM(E110:E111),E110))))</f>
        <v>50</v>
      </c>
      <c r="F115" s="69"/>
      <c r="G115" s="69">
        <f>IF($AK92=5,SUM(G110:G114),IF($AK92=4,SUM(G110:G113),IF($AK92=3,SUM(G110:G112),IF($AK92=2,SUM(G110:G111),G110))))</f>
        <v>31</v>
      </c>
      <c r="H115" s="69">
        <f>IF($AK92=5,SUM(H110:H114),IF($AK92=4,SUM(H110:H113),IF($AK92=3,SUM(H110:H112),IF($AK92=2,SUM(H110:H111),H110))))</f>
        <v>60</v>
      </c>
      <c r="I115" s="69"/>
      <c r="J115" s="69">
        <f>IF($AK92=5,SUM(J110:J114),IF($AK92=4,SUM(J110:J113),IF($AK92=3,SUM(J110:J112),IF($AK92=2,SUM(J110:J111),J110))))</f>
        <v>57</v>
      </c>
      <c r="K115" s="69">
        <f>IF($AK92=5,SUM(K110:K114),IF($AK92=4,SUM(K110:K113),IF($AK92=3,SUM(K110:K112),IF($AK92=2,SUM(K110:K111),K110))))</f>
        <v>50</v>
      </c>
      <c r="L115" s="69"/>
      <c r="M115" s="69">
        <f>IF($AK92=5,SUM(M110:M114),IF($AK92=4,SUM(M110:M113),IF($AK92=3,SUM(M110:M112),IF($AK92=2,SUM(M110:M111),M110))))</f>
        <v>39</v>
      </c>
      <c r="N115" s="69">
        <f>IF($AK92=5,SUM(N110:N114),IF($AK92=4,SUM(N110:N113),IF($AK92=3,SUM(N110:N112),IF($AK92=2,SUM(N110:N111),N110))))</f>
        <v>44</v>
      </c>
      <c r="O115" s="69"/>
      <c r="P115" s="69">
        <f>IF($AK92=5,SUM(P110:P114),IF($AK92=4,SUM(P110:P113),IF($AK92=3,SUM(P110:P112),IF($AK92=2,SUM(P110:P111),P110))))</f>
        <v>52</v>
      </c>
      <c r="Q115" s="69">
        <f>IF($AK92=5,SUM(Q110:Q114),IF($AK92=4,SUM(Q110:Q113),IF($AK92=3,SUM(Q110:Q112),IF($AK92=2,SUM(Q110:Q111),Q110))))</f>
        <v>60</v>
      </c>
      <c r="R115" s="69"/>
      <c r="S115" s="69">
        <f>IF($AK92=5,SUM(S110:S114),IF($AK92=4,SUM(S110:S113),IF($AK92=3,SUM(S110:S112),IF($AK92=2,SUM(S110:S111),S110))))</f>
        <v>38</v>
      </c>
      <c r="T115" s="69">
        <f>IF($AK92=5,SUM(T110:T114),IF($AK92=4,SUM(T110:T113),IF($AK92=3,SUM(T110:T112),IF($AK92=2,SUM(T110:T111),T110))))</f>
        <v>0</v>
      </c>
      <c r="U115" s="69"/>
      <c r="V115" s="69">
        <f>IF($AK92=5,SUM(V110:V114),IF($AK92=4,SUM(V110:V113),IF($AK92=3,SUM(V110:V112),IF($AK92=2,SUM(V110:V111),V110))))</f>
        <v>0</v>
      </c>
      <c r="W115" s="69">
        <f>IF($AK92=5,SUM(W110:W114),IF($AK92=4,SUM(W110:W113),IF($AK92=3,SUM(W110:W112),IF($AK92=2,SUM(W110:W111),W110))))</f>
        <v>0</v>
      </c>
      <c r="X115" s="69"/>
      <c r="Y115" s="69">
        <f>IF($AK92=5,SUM(Y110:Y114),IF($AK92=4,SUM(Y110:Y113),IF($AK92=3,SUM(Y110:Y112),IF($AK92=2,SUM(Y110:Y111),Y110))))</f>
        <v>0</v>
      </c>
      <c r="Z115" s="69">
        <f>IF($AK92=5,SUM(Z110:Z114),IF($AK92=4,SUM(Z110:Z113),IF($AK92=3,SUM(Z110:Z112),IF($AK92=2,SUM(Z110:Z111),Z110))))</f>
        <v>0</v>
      </c>
      <c r="AA115" s="69"/>
      <c r="AB115" s="69">
        <f>IF($AK92=5,SUM(AB110:AB114),IF($AK92=4,SUM(AB110:AB113),IF($AK92=3,SUM(AB110:AB112),IF($AK92=2,SUM(AB110:AB111),AB110))))</f>
        <v>0</v>
      </c>
      <c r="AC115" s="69">
        <f>IF($AK92=5,SUM(AC110:AC114),IF($AK92=4,SUM(AC110:AC113),IF($AK92=3,SUM(AC110:AC112),IF($AK92=2,SUM(AC110:AC111),AC110))))</f>
        <v>0</v>
      </c>
      <c r="AD115" s="69"/>
      <c r="AE115" s="69">
        <f>IF($AK92=5,SUM(AE110:AE114),IF($AK92=4,SUM(AE110:AE113),IF($AK92=3,SUM(AE110:AE112),IF($AK92=2,SUM(AE110:AE111),AE110))))</f>
        <v>0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</row>
    <row r="116" spans="1:43" s="70" customFormat="1" ht="12.75" hidden="1" customHeight="1" x14ac:dyDescent="0.2">
      <c r="A116" s="70" t="s">
        <v>75</v>
      </c>
      <c r="B116" s="71">
        <f>IF(AND(B110&gt;D110,$AK93&gt;0,ISNUMBER(B110),ISNUMBER(D110)),1,0)</f>
        <v>0</v>
      </c>
      <c r="C116" s="71"/>
      <c r="D116" s="72">
        <f>IF(AND(D110&gt;B110,$AK93&gt;0,ISNUMBER(B110),ISNUMBER(D110)),1,0)</f>
        <v>1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0</v>
      </c>
      <c r="I116" s="71"/>
      <c r="J116" s="72">
        <f>IF(AND(J110&gt;H110,$AK93&gt;2,ISNUMBER(H110),ISNUMBER(J110)),1,0)</f>
        <v>1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0</v>
      </c>
      <c r="O116" s="71"/>
      <c r="P116" s="72">
        <f>IF(AND(P110&gt;N110,$AK93&gt;4,ISNUMBER(N110),ISNUMBER(P110)),1,0)</f>
        <v>1</v>
      </c>
      <c r="Q116" s="71">
        <f>IF(AND(Q110&gt;S110,$AK93&gt;5,ISNUMBER(Q110),ISNUMBER(S110)),1,0)</f>
        <v>0</v>
      </c>
      <c r="R116" s="71"/>
      <c r="S116" s="72">
        <f>IF(AND(S110&gt;Q110,$AK93&gt;5,ISNUMBER(Q110),ISNUMBER(S110)),1,0)</f>
        <v>1</v>
      </c>
      <c r="T116" s="71">
        <f>IF(AND(T110&gt;V110,$AK93&gt;6,ISNUMBER(T110),ISNUMBER(V110)),1,0)</f>
        <v>0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0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0</v>
      </c>
      <c r="AC116" s="71">
        <f>IF(AND(AC110&gt;AE110,$AK93&gt;9,ISNUMBER(AC110),ISNUMBER(AE110)),1,0)</f>
        <v>0</v>
      </c>
      <c r="AD116" s="71"/>
      <c r="AE116" s="72">
        <f>IF(AND(AE110&gt;AC110,$AK93&gt;9,ISNUMBER(AC110),ISNUMBER(AE110)),1,0)</f>
        <v>0</v>
      </c>
    </row>
    <row r="117" spans="1:43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1</v>
      </c>
      <c r="F117" s="71"/>
      <c r="G117" s="72">
        <f>IF(AND(G111&gt;E111,$AK93&gt;1,$AK92&gt;1,ISNUMBER(E111),ISNUMBER(G111)),1,0)</f>
        <v>0</v>
      </c>
      <c r="H117" s="71">
        <f>IF(AND(H111&gt;J111,$AK93&gt;2,$AK92&gt;1,ISNUMBER(H111),ISNUMBER(J111)),1,0)</f>
        <v>1</v>
      </c>
      <c r="I117" s="71"/>
      <c r="J117" s="72">
        <f>IF(AND(J111&gt;H111,$AK93&gt;2,$AK92&gt;1,ISNUMBER(H111),ISNUMBER(J111)),1,0)</f>
        <v>0</v>
      </c>
      <c r="K117" s="71">
        <f>IF(AND(K111&gt;M111,$AK93&gt;3,$AK92&gt;1,ISNUMBER(K111),ISNUMBER(M111)),1,0)</f>
        <v>1</v>
      </c>
      <c r="L117" s="71"/>
      <c r="M117" s="72">
        <f>IF(AND(M111&gt;K111,$AK93&gt;3,$AK92&gt;1,ISNUMBER(K111),ISNUMBER(M111)),1,0)</f>
        <v>0</v>
      </c>
      <c r="N117" s="71">
        <f>IF(AND(N111&gt;P111,$AK93&gt;4,$AK92&gt;1,ISNUMBER(N111),ISNUMBER(P111)),1,0)</f>
        <v>0</v>
      </c>
      <c r="O117" s="71"/>
      <c r="P117" s="72">
        <f>IF(AND(P111&gt;N111,$AK93&gt;4,$AK92&gt;1,ISNUMBER(N111),ISNUMBER(P111)),1,0)</f>
        <v>1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0</v>
      </c>
      <c r="W117" s="71">
        <f>IF(AND(W111&gt;Y111,$AK93&gt;7,$AK92&gt;1,ISNUMBER(W111),ISNUMBER(Y111)),1,0)</f>
        <v>0</v>
      </c>
      <c r="X117" s="71"/>
      <c r="Y117" s="72">
        <f>IF(AND(Y111&gt;W111,$AK93&gt;7,$AK92&gt;1,ISNUMBER(W111),ISNUMBER(Y111)),1,0)</f>
        <v>0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0</v>
      </c>
      <c r="AC117" s="71">
        <f>IF(AND(AC111&gt;AE111,$AK93&gt;9,$AK92&gt;1,ISNUMBER(AC111),ISNUMBER(AE111)),1,0)</f>
        <v>0</v>
      </c>
      <c r="AD117" s="71"/>
      <c r="AE117" s="72">
        <f>IF(AND(AE111&gt;AC111,$AK93&gt;9,$AK92&gt;1,ISNUMBER(AC111),ISNUMBER(AE111)),1,0)</f>
        <v>0</v>
      </c>
    </row>
    <row r="118" spans="1:43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1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1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1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</row>
    <row r="119" spans="1:43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</row>
    <row r="120" spans="1:43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</row>
    <row r="121" spans="1:43" s="70" customFormat="1" ht="38.25" hidden="1" customHeight="1" x14ac:dyDescent="0.2">
      <c r="A121" s="73" t="s">
        <v>80</v>
      </c>
      <c r="B121" s="70">
        <f>SUM(B116:B120)</f>
        <v>1</v>
      </c>
      <c r="D121" s="74">
        <f>SUM(D116:D120)</f>
        <v>2</v>
      </c>
      <c r="E121" s="70">
        <f>SUM(E116:E120)</f>
        <v>2</v>
      </c>
      <c r="G121" s="74">
        <f>SUM(G116:G120)</f>
        <v>0</v>
      </c>
      <c r="H121" s="70">
        <f>SUM(H116:H120)</f>
        <v>1</v>
      </c>
      <c r="J121" s="74">
        <f>SUM(J116:J120)</f>
        <v>2</v>
      </c>
      <c r="K121" s="70">
        <f>SUM(K116:K120)</f>
        <v>2</v>
      </c>
      <c r="M121" s="74">
        <f>SUM(M116:M120)</f>
        <v>0</v>
      </c>
      <c r="N121" s="70">
        <f>SUM(N116:N120)</f>
        <v>0</v>
      </c>
      <c r="P121" s="74">
        <f>SUM(P116:P120)</f>
        <v>2</v>
      </c>
      <c r="Q121" s="70">
        <f>SUM(Q116:Q120)</f>
        <v>2</v>
      </c>
      <c r="S121" s="74">
        <f>SUM(S116:S120)</f>
        <v>1</v>
      </c>
      <c r="T121" s="70">
        <f>SUM(T116:T120)</f>
        <v>0</v>
      </c>
      <c r="V121" s="74">
        <f>SUM(V116:V120)</f>
        <v>0</v>
      </c>
      <c r="W121" s="70">
        <f>SUM(W116:W120)</f>
        <v>0</v>
      </c>
      <c r="Y121" s="74">
        <f>SUM(Y116:Y120)</f>
        <v>0</v>
      </c>
      <c r="Z121" s="70">
        <f>SUM(Z116:Z120)</f>
        <v>0</v>
      </c>
      <c r="AB121" s="74">
        <f>SUM(AB116:AB120)</f>
        <v>0</v>
      </c>
      <c r="AC121" s="70">
        <f>SUM(AC116:AC120)</f>
        <v>0</v>
      </c>
      <c r="AE121" s="74">
        <f>SUM(AE116:AE120)</f>
        <v>0</v>
      </c>
    </row>
    <row r="122" spans="1:43" s="70" customFormat="1" ht="25.5" hidden="1" customHeight="1" x14ac:dyDescent="0.2">
      <c r="A122" s="73" t="s">
        <v>81</v>
      </c>
      <c r="B122" s="70">
        <f>IF(B121&gt;D121,IF(C156=AK92,1,IF(C156=AK92-1,1,0)),0)</f>
        <v>0</v>
      </c>
      <c r="C122" s="70">
        <f>B122+D122</f>
        <v>1</v>
      </c>
      <c r="D122" s="74">
        <f>IF(D121&gt;B121,IF(C156=AK92,1,IF(C156=AK92-1,1,0)),0)</f>
        <v>1</v>
      </c>
      <c r="E122" s="70">
        <f>IF(E121&gt;G121,IF(F156=AK92,1,IF(F156=AK92-1,1,0)),0)</f>
        <v>1</v>
      </c>
      <c r="F122" s="70">
        <f>E122+G122</f>
        <v>1</v>
      </c>
      <c r="G122" s="74">
        <f>IF(G121&gt;E121,IF(F156=AK92,1,IF(F156=AK92-1,1,0)),0)</f>
        <v>0</v>
      </c>
      <c r="H122" s="70">
        <f>IF(H121&gt;J121,IF(I156=AK92,1,IF(I156=AK92-1,1,0)),0)</f>
        <v>0</v>
      </c>
      <c r="I122" s="70">
        <f>H122+J122</f>
        <v>1</v>
      </c>
      <c r="J122" s="74">
        <f>IF(J121&gt;H121,IF(I156=AK92,1,IF(I156=AK92-1,1,0)),0)</f>
        <v>1</v>
      </c>
      <c r="K122" s="70">
        <f>IF(K121&gt;M121,IF(L156=AK92,1,IF(L156=AK92-1,1,0)),0)</f>
        <v>1</v>
      </c>
      <c r="L122" s="70">
        <f>K122+M122</f>
        <v>1</v>
      </c>
      <c r="M122" s="74">
        <f>IF(M121&gt;K121,IF(L156=AK92,1,IF(L156=AK92-1,1,0)),0)</f>
        <v>0</v>
      </c>
      <c r="N122" s="70">
        <f>IF(N121&gt;P121,IF(O156=AK92,1,IF(O156=AK92-1,1,0)),0)</f>
        <v>0</v>
      </c>
      <c r="O122" s="70">
        <f>N122+P122</f>
        <v>1</v>
      </c>
      <c r="P122" s="74">
        <f>IF(P121&gt;N121,IF(O156=AK92,1,IF(O156=AK92-1,1,0)),0)</f>
        <v>1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0</v>
      </c>
      <c r="V122" s="74">
        <f>IF(V121&gt;T121,IF(U156=AK92,1,IF(U156=AK92-1,1,0)),0)</f>
        <v>0</v>
      </c>
      <c r="W122" s="70">
        <f>IF(W121&gt;Y121,IF(X156=AK92,1,IF(X156=AK92-1,1,0)),0)</f>
        <v>0</v>
      </c>
      <c r="X122" s="70">
        <f>W122+Y122</f>
        <v>0</v>
      </c>
      <c r="Y122" s="74">
        <f>IF(Y121&gt;W121,IF(X156=AK92,1,IF(X156=AK92-1,1,0)),0)</f>
        <v>0</v>
      </c>
      <c r="Z122" s="70">
        <f>IF(Z121&gt;AB121,IF(AA156=AK92,1,IF(AA156=AK92-1,1,0)),0)</f>
        <v>0</v>
      </c>
      <c r="AA122" s="70">
        <f>Z122+AB122</f>
        <v>0</v>
      </c>
      <c r="AB122" s="74">
        <f>IF(AB121&gt;Z121,IF(AA156=AK92,1,IF(AA156=AK92-1,1,0)),0)</f>
        <v>0</v>
      </c>
      <c r="AC122" s="70">
        <f>IF(AC121&gt;AE121,IF(AD156=AK92,1,IF(AD156=AK92-1,1,0)),0)</f>
        <v>0</v>
      </c>
      <c r="AD122" s="70">
        <f>AC122+AE122</f>
        <v>0</v>
      </c>
      <c r="AE122" s="74">
        <f>IF(AE121&gt;AC121,IF(AD156=AK92,1,IF(AD156=AK92-1,1,0)),0)</f>
        <v>0</v>
      </c>
    </row>
    <row r="123" spans="1:43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</row>
    <row r="124" spans="1:43" s="70" customFormat="1" ht="12.75" hidden="1" customHeight="1" x14ac:dyDescent="0.2">
      <c r="A124" s="70" t="s">
        <v>82</v>
      </c>
      <c r="B124" s="70">
        <f>IF(B116=1,B110,0)</f>
        <v>0</v>
      </c>
      <c r="D124" s="74">
        <f t="shared" ref="D124:E128" si="11">IF(D116=1,D110,0)</f>
        <v>25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0</v>
      </c>
      <c r="J124" s="74">
        <f t="shared" ref="J124:K128" si="13">IF(J116=1,J110,0)</f>
        <v>25</v>
      </c>
      <c r="K124" s="70">
        <f t="shared" si="13"/>
        <v>25</v>
      </c>
      <c r="M124" s="74">
        <f t="shared" ref="M124:N128" si="14">IF(M116=1,M110,0)</f>
        <v>0</v>
      </c>
      <c r="N124" s="70">
        <f t="shared" si="14"/>
        <v>0</v>
      </c>
      <c r="P124" s="74">
        <f t="shared" ref="P124:Q128" si="15">IF(P116=1,P110,0)</f>
        <v>27</v>
      </c>
      <c r="Q124" s="70">
        <f t="shared" si="15"/>
        <v>0</v>
      </c>
      <c r="S124" s="74">
        <f t="shared" ref="S124:T128" si="16">IF(S116=1,S110,0)</f>
        <v>25</v>
      </c>
      <c r="T124" s="70">
        <f t="shared" si="16"/>
        <v>0</v>
      </c>
      <c r="V124" s="74">
        <f t="shared" ref="V124:W128" si="17">IF(V116=1,V110,0)</f>
        <v>0</v>
      </c>
      <c r="W124" s="70">
        <f t="shared" si="17"/>
        <v>0</v>
      </c>
      <c r="Y124" s="74">
        <f t="shared" ref="Y124:Z128" si="18">IF(Y116=1,Y110,0)</f>
        <v>0</v>
      </c>
      <c r="Z124" s="70">
        <f t="shared" si="18"/>
        <v>0</v>
      </c>
      <c r="AB124" s="74">
        <f t="shared" ref="AB124:AC128" si="19">IF(AB116=1,AB110,0)</f>
        <v>0</v>
      </c>
      <c r="AC124" s="70">
        <f t="shared" si="19"/>
        <v>0</v>
      </c>
      <c r="AE124" s="74">
        <f>IF(AE116=1,AE110,0)</f>
        <v>0</v>
      </c>
    </row>
    <row r="125" spans="1:43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25</v>
      </c>
      <c r="G125" s="74">
        <f t="shared" si="12"/>
        <v>0</v>
      </c>
      <c r="H125" s="70">
        <f t="shared" si="12"/>
        <v>25</v>
      </c>
      <c r="J125" s="74">
        <f t="shared" si="13"/>
        <v>0</v>
      </c>
      <c r="K125" s="70">
        <f t="shared" si="13"/>
        <v>25</v>
      </c>
      <c r="M125" s="74">
        <f t="shared" si="14"/>
        <v>0</v>
      </c>
      <c r="N125" s="70">
        <f t="shared" si="14"/>
        <v>0</v>
      </c>
      <c r="P125" s="74">
        <f t="shared" si="15"/>
        <v>25</v>
      </c>
      <c r="Q125" s="70">
        <f t="shared" si="15"/>
        <v>25</v>
      </c>
      <c r="S125" s="74">
        <f t="shared" si="16"/>
        <v>0</v>
      </c>
      <c r="T125" s="70">
        <f t="shared" si="16"/>
        <v>0</v>
      </c>
      <c r="V125" s="74">
        <f t="shared" si="17"/>
        <v>0</v>
      </c>
      <c r="W125" s="70">
        <f t="shared" si="17"/>
        <v>0</v>
      </c>
      <c r="Y125" s="74">
        <f t="shared" si="18"/>
        <v>0</v>
      </c>
      <c r="Z125" s="70">
        <f t="shared" si="18"/>
        <v>0</v>
      </c>
      <c r="AB125" s="74">
        <f t="shared" si="19"/>
        <v>0</v>
      </c>
      <c r="AC125" s="70">
        <f t="shared" si="19"/>
        <v>0</v>
      </c>
      <c r="AE125" s="74">
        <f>IF(AE117=1,AE111,0)</f>
        <v>0</v>
      </c>
    </row>
    <row r="126" spans="1:43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17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15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15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</row>
    <row r="127" spans="1:43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</row>
    <row r="128" spans="1:43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</row>
    <row r="129" spans="1:37" s="70" customFormat="1" ht="38.25" hidden="1" customHeight="1" x14ac:dyDescent="0.2">
      <c r="A129" s="73" t="s">
        <v>87</v>
      </c>
      <c r="B129" s="70">
        <f>SUM(B124:D128)</f>
        <v>67</v>
      </c>
      <c r="D129" s="74"/>
      <c r="E129" s="70">
        <f>SUM(E124:G128)</f>
        <v>50</v>
      </c>
      <c r="G129" s="74"/>
      <c r="H129" s="70">
        <f>SUM(H124:J128)</f>
        <v>65</v>
      </c>
      <c r="J129" s="74"/>
      <c r="K129" s="70">
        <f>SUM(K124:M128)</f>
        <v>50</v>
      </c>
      <c r="M129" s="74"/>
      <c r="N129" s="70">
        <f>SUM(N124:P128)</f>
        <v>52</v>
      </c>
      <c r="P129" s="74"/>
      <c r="Q129" s="70">
        <f>SUM(Q124:S128)</f>
        <v>65</v>
      </c>
      <c r="S129" s="74"/>
      <c r="T129" s="70">
        <f>SUM(T124:V128)</f>
        <v>0</v>
      </c>
      <c r="V129" s="74"/>
      <c r="W129" s="70">
        <f>SUM(W124:Y128)</f>
        <v>0</v>
      </c>
      <c r="Y129" s="74"/>
      <c r="Z129" s="70">
        <f>SUM(Z124:AB128)</f>
        <v>0</v>
      </c>
      <c r="AB129" s="74"/>
      <c r="AC129" s="70">
        <f>SUM(AC124:AE128)</f>
        <v>0</v>
      </c>
      <c r="AE129" s="74"/>
    </row>
    <row r="130" spans="1:37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</row>
    <row r="131" spans="1:37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1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1</v>
      </c>
      <c r="M131" s="74">
        <f>IF(M109=1,IF(M122=1,1,0),0)</f>
        <v>0</v>
      </c>
      <c r="N131" s="70">
        <f>IF(N109=1,IF(N122=1,1,0),0)</f>
        <v>0</v>
      </c>
      <c r="P131" s="74">
        <f>IF(P109=1,IF(P122=1,1,0),0)</f>
        <v>0</v>
      </c>
      <c r="Q131" s="70">
        <f>IF(Q109=1,IF(Q122=1,1,0),0)</f>
        <v>1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0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0</v>
      </c>
      <c r="AE131" s="74">
        <f>IF(AE109=1,IF(AE122=1,1,0),0)</f>
        <v>0</v>
      </c>
      <c r="AF131" s="70">
        <f>SUM(B131:AE131)</f>
        <v>3</v>
      </c>
      <c r="AG131" s="70">
        <f>AF137-AF131</f>
        <v>0</v>
      </c>
    </row>
    <row r="132" spans="1:37" s="70" customFormat="1" ht="12.75" hidden="1" customHeight="1" x14ac:dyDescent="0.2">
      <c r="A132" s="70" t="s">
        <v>92</v>
      </c>
      <c r="B132" s="70">
        <f>IF(B109=2,IF(B122=1,1,0),0)</f>
        <v>0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0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0</v>
      </c>
      <c r="AG132" s="70">
        <f>AF138-AF132</f>
        <v>3</v>
      </c>
    </row>
    <row r="133" spans="1:37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1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0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1</v>
      </c>
      <c r="AG133" s="70">
        <f>AF139-AF133</f>
        <v>2</v>
      </c>
    </row>
    <row r="134" spans="1:37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1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1</v>
      </c>
      <c r="Q134" s="70">
        <f>IF(Q109=4,IF(Q122=1,1,0),0)</f>
        <v>0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0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2</v>
      </c>
      <c r="AG134" s="70">
        <f>AF140-AF134</f>
        <v>1</v>
      </c>
    </row>
    <row r="135" spans="1:37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0</v>
      </c>
    </row>
    <row r="136" spans="1:37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</row>
    <row r="137" spans="1:37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1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1</v>
      </c>
      <c r="M137" s="74">
        <f>IF(M109=1,IF(L122=1,1,0),0)</f>
        <v>0</v>
      </c>
      <c r="N137" s="70">
        <f>IF(N109=1,IF(O122=1,1,0),0)</f>
        <v>0</v>
      </c>
      <c r="P137" s="74">
        <f>IF(P109=1,IF(O122=1,1,0),0)</f>
        <v>0</v>
      </c>
      <c r="Q137" s="70">
        <f>IF(Q109=1,IF(R122=1,1,0),0)</f>
        <v>1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0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0</v>
      </c>
      <c r="AE137" s="74">
        <f>IF(AE109=1,IF(AD122=1,1,0),0)</f>
        <v>0</v>
      </c>
      <c r="AF137" s="70">
        <f>SUM(B137:AE137)</f>
        <v>3</v>
      </c>
    </row>
    <row r="138" spans="1:37" s="70" customFormat="1" ht="12.75" hidden="1" customHeight="1" x14ac:dyDescent="0.2">
      <c r="A138" s="70" t="s">
        <v>98</v>
      </c>
      <c r="B138" s="70">
        <f>IF(B109=2,IF(C122=1,1,0),0)</f>
        <v>1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1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1</v>
      </c>
      <c r="T138" s="70">
        <f>IF(T109=2,IF(U122=1,1,0),0)</f>
        <v>0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0</v>
      </c>
      <c r="AF138" s="70">
        <f>SUM(B138:AE138)</f>
        <v>3</v>
      </c>
    </row>
    <row r="139" spans="1:37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1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1</v>
      </c>
      <c r="N139" s="70">
        <f>IF(N109=3,IF(O122=1,1,0),0)</f>
        <v>1</v>
      </c>
      <c r="P139" s="74">
        <f>IF(P109=3,IF(O122=1,1,0),0)</f>
        <v>0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0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0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</row>
    <row r="140" spans="1:37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1</v>
      </c>
      <c r="H140" s="70">
        <f>IF(H109=4,IF(I122=1,1,0),0)</f>
        <v>0</v>
      </c>
      <c r="J140" s="74">
        <f>IF(J109=4,IF(I122=1,1,0),0)</f>
        <v>1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1</v>
      </c>
      <c r="Q140" s="70">
        <f>IF(Q109=4,IF(R122=1,1,0),0)</f>
        <v>0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0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3</v>
      </c>
    </row>
    <row r="141" spans="1:37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0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0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0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0</v>
      </c>
    </row>
    <row r="142" spans="1:37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</row>
    <row r="143" spans="1:37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50</v>
      </c>
      <c r="M143" s="74">
        <f>IF(M109=1,K129,0)</f>
        <v>0</v>
      </c>
      <c r="N143" s="70">
        <f>IF(N109=1,N129,0)</f>
        <v>0</v>
      </c>
      <c r="P143" s="74">
        <f>IF(P109=1,N129,0)</f>
        <v>0</v>
      </c>
      <c r="Q143" s="70">
        <f>IF(Q109=1,Q129,0)</f>
        <v>65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0</v>
      </c>
      <c r="AE143" s="74">
        <f>IF(AE109=1,AC129,0)</f>
        <v>0</v>
      </c>
      <c r="AF143" s="70">
        <f>SUM(B143:AE143)</f>
        <v>165</v>
      </c>
    </row>
    <row r="144" spans="1:37" s="70" customFormat="1" ht="12.75" hidden="1" customHeight="1" x14ac:dyDescent="0.2">
      <c r="A144" s="70" t="s">
        <v>98</v>
      </c>
      <c r="B144" s="70">
        <f>IF(B109=2,B129,0)</f>
        <v>67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65</v>
      </c>
      <c r="J144" s="74">
        <f>IF(J109=2,H129,0)</f>
        <v>0</v>
      </c>
      <c r="K144" s="70">
        <f>IF(K109=2,K129,0)</f>
        <v>0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65</v>
      </c>
      <c r="T144" s="70">
        <f>IF(T109=2,T129,0)</f>
        <v>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0</v>
      </c>
      <c r="AF144" s="70">
        <f>SUM(B144:AE144)</f>
        <v>197</v>
      </c>
    </row>
    <row r="145" spans="1:33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67</v>
      </c>
      <c r="E145" s="70">
        <f>IF(E109=3,E129,0)</f>
        <v>0</v>
      </c>
      <c r="G145" s="74">
        <f>IF(G109=3,E129,0)</f>
        <v>0</v>
      </c>
      <c r="H145" s="70">
        <f>IF(H109=3,H129,0)</f>
        <v>0</v>
      </c>
      <c r="J145" s="74">
        <f>IF(J109=3,H129,0)</f>
        <v>0</v>
      </c>
      <c r="K145" s="70">
        <f>IF(K109=3,K129,0)</f>
        <v>0</v>
      </c>
      <c r="M145" s="74">
        <f>IF(M109=3,K129,0)</f>
        <v>50</v>
      </c>
      <c r="N145" s="70">
        <f>IF(N109=3,N129,0)</f>
        <v>52</v>
      </c>
      <c r="P145" s="74">
        <f>IF(P109=3,N129,0)</f>
        <v>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0</v>
      </c>
      <c r="W145" s="70">
        <f>IF(W109=3,W129,0)</f>
        <v>0</v>
      </c>
      <c r="Y145" s="74">
        <f>IF(Y109=3,W129,0)</f>
        <v>0</v>
      </c>
      <c r="Z145" s="70">
        <f>IF(Z109=3,Z129,0)</f>
        <v>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169</v>
      </c>
    </row>
    <row r="146" spans="1:33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65</v>
      </c>
      <c r="K146" s="70">
        <f>IF(K109=4,K129,0)</f>
        <v>0</v>
      </c>
      <c r="M146" s="74">
        <f>IF(M109=4,K129,0)</f>
        <v>0</v>
      </c>
      <c r="N146" s="70">
        <f>IF(N109=4,N129,0)</f>
        <v>0</v>
      </c>
      <c r="P146" s="74">
        <f>IF(P109=4,N129,0)</f>
        <v>52</v>
      </c>
      <c r="Q146" s="70">
        <f>IF(Q109=4,Q129,0)</f>
        <v>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0</v>
      </c>
      <c r="AC146" s="70">
        <f>IF(AC109=4,AC129,0)</f>
        <v>0</v>
      </c>
      <c r="AE146" s="74">
        <f>IF(AE109=4,AC129,0)</f>
        <v>0</v>
      </c>
      <c r="AF146" s="70">
        <f>SUM(B146:AE146)</f>
        <v>167</v>
      </c>
    </row>
    <row r="147" spans="1:33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0</v>
      </c>
    </row>
    <row r="148" spans="1:33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</row>
    <row r="149" spans="1:33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2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2</v>
      </c>
      <c r="M149" s="74">
        <f>IF(M109=1,SUMIF(M116:M120,"&gt;0"),0)</f>
        <v>0</v>
      </c>
      <c r="N149" s="70">
        <f>IF(N109=1,SUMIF(N116:N120,"&gt;0"),0)</f>
        <v>0</v>
      </c>
      <c r="P149" s="74">
        <f>IF(P109=1,SUMIF(P116:P120,"&gt;0"),0)</f>
        <v>0</v>
      </c>
      <c r="Q149" s="70">
        <f>IF(Q109=1,SUMIF(Q116:Q120,"&gt;0"),0)</f>
        <v>2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0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0</v>
      </c>
      <c r="AE149" s="74">
        <f>IF(AE109=1,SUMIF(AE116:AE120,"&gt;0"),0)</f>
        <v>0</v>
      </c>
      <c r="AF149" s="70">
        <f>SUM(B149:AE149)</f>
        <v>6</v>
      </c>
      <c r="AG149" s="70">
        <f>AF157-AF149</f>
        <v>1</v>
      </c>
    </row>
    <row r="150" spans="1:33" s="70" customFormat="1" ht="12.75" hidden="1" customHeight="1" x14ac:dyDescent="0.2">
      <c r="A150" s="70" t="s">
        <v>92</v>
      </c>
      <c r="B150" s="70">
        <f>IF(B109=2,SUMIF(B116:B120,"&gt;0"),0)</f>
        <v>1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1</v>
      </c>
      <c r="J150" s="74">
        <f>IF(J109=2,SUMIF(J116:J120,"&gt;0"),0)</f>
        <v>0</v>
      </c>
      <c r="K150" s="70">
        <f>IF(K109=2,SUMIF(K116:K120,"&gt;0"),0)</f>
        <v>0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1</v>
      </c>
      <c r="T150" s="70">
        <f>IF(T109=2,SUMIF(T116:T120,"&gt;0"),0)</f>
        <v>0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0</v>
      </c>
      <c r="AF150" s="70">
        <f>SUM(B150:AE150)</f>
        <v>3</v>
      </c>
      <c r="AG150" s="70">
        <f>AF158-AF150</f>
        <v>6</v>
      </c>
    </row>
    <row r="151" spans="1:33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2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0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0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0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2</v>
      </c>
      <c r="AG151" s="70">
        <f>AF159-AF151</f>
        <v>5</v>
      </c>
    </row>
    <row r="152" spans="1:33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0</v>
      </c>
      <c r="H152" s="70">
        <f>IF(H109=4,SUMIF(H116:H120,"&gt;0"),0)</f>
        <v>0</v>
      </c>
      <c r="J152" s="74">
        <f>IF(J109=4,SUMIF(J116:J120,"&gt;0"),0)</f>
        <v>2</v>
      </c>
      <c r="K152" s="70">
        <f>IF(K109=4,SUMIF(K116:K120,"&gt;0"),0)</f>
        <v>0</v>
      </c>
      <c r="M152" s="74">
        <f>IF(M109=4,SUMIF(M116:M120,"&gt;0"),0)</f>
        <v>0</v>
      </c>
      <c r="N152" s="70">
        <f>IF(N109=4,SUMIF(N116:N120,"&gt;0"),0)</f>
        <v>0</v>
      </c>
      <c r="P152" s="74">
        <f>IF(P109=4,SUMIF(P116:P120,"&gt;0"),0)</f>
        <v>2</v>
      </c>
      <c r="Q152" s="70">
        <f>IF(Q109=4,SUMIF(Q116:Q120,"&gt;0"),0)</f>
        <v>0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0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4</v>
      </c>
      <c r="AG152" s="70">
        <f>AF160-AF152</f>
        <v>3</v>
      </c>
    </row>
    <row r="153" spans="1:33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0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0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0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0</v>
      </c>
      <c r="AG153" s="70">
        <f>AF161-AF153</f>
        <v>0</v>
      </c>
    </row>
    <row r="154" spans="1:33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</row>
    <row r="155" spans="1:33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</row>
    <row r="156" spans="1:33" s="70" customFormat="1" ht="51" hidden="1" customHeight="1" x14ac:dyDescent="0.2">
      <c r="A156" s="73" t="s">
        <v>106</v>
      </c>
      <c r="C156" s="70">
        <f>SUMIF(B149:D153,"&gt;0")</f>
        <v>3</v>
      </c>
      <c r="D156" s="74"/>
      <c r="F156" s="70">
        <f>SUMIF(E149:G153,"&gt;0")</f>
        <v>2</v>
      </c>
      <c r="G156" s="74"/>
      <c r="I156" s="70">
        <f>SUMIF(H149:J153,"&gt;0")</f>
        <v>3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3</v>
      </c>
      <c r="S156" s="74"/>
      <c r="U156" s="70">
        <f>SUMIF(T149:V153,"&gt;0")</f>
        <v>0</v>
      </c>
      <c r="V156" s="74"/>
      <c r="X156" s="70">
        <f>SUMIF(W149:Y153,"&gt;0")</f>
        <v>0</v>
      </c>
      <c r="Y156" s="74"/>
      <c r="AA156" s="70">
        <f>SUMIF(Z149:AB153,"&gt;0")</f>
        <v>0</v>
      </c>
      <c r="AB156" s="74"/>
      <c r="AD156" s="70">
        <f>SUMIF(AC149:AE153,"&gt;0")</f>
        <v>0</v>
      </c>
      <c r="AE156" s="74"/>
      <c r="AF156" s="73" t="s">
        <v>107</v>
      </c>
    </row>
    <row r="157" spans="1:33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2</v>
      </c>
      <c r="M157" s="74">
        <f>IF(M109=1,L156,0)</f>
        <v>0</v>
      </c>
      <c r="N157" s="70">
        <f>IF(N109=1,O156,0)</f>
        <v>0</v>
      </c>
      <c r="P157" s="74">
        <f>IF(P109=1,O156,0)</f>
        <v>0</v>
      </c>
      <c r="Q157" s="70">
        <f>IF(Q109=1,R156,0)</f>
        <v>3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0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0</v>
      </c>
      <c r="AE157" s="74">
        <f>IF(AE109=1,AD156,0)</f>
        <v>0</v>
      </c>
      <c r="AF157" s="70">
        <f>SUM(B157:AE157)</f>
        <v>7</v>
      </c>
    </row>
    <row r="158" spans="1:33" s="70" customFormat="1" ht="12.75" hidden="1" customHeight="1" x14ac:dyDescent="0.2">
      <c r="A158" s="70" t="s">
        <v>98</v>
      </c>
      <c r="B158" s="70">
        <f>IF(B109=2,C156,0)</f>
        <v>3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3</v>
      </c>
      <c r="J158" s="74">
        <f>IF(J109=2,I156,0)</f>
        <v>0</v>
      </c>
      <c r="K158" s="70">
        <f>IF(K109=2,L156,0)</f>
        <v>0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3</v>
      </c>
      <c r="T158" s="70">
        <f>IF(T109=2,U156,0)</f>
        <v>0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0</v>
      </c>
      <c r="AF158" s="70">
        <f>SUM(B158:AE158)</f>
        <v>9</v>
      </c>
    </row>
    <row r="159" spans="1:33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3</v>
      </c>
      <c r="E159" s="70">
        <f>IF(E109=3,F156,0)</f>
        <v>0</v>
      </c>
      <c r="G159" s="74">
        <f>IF(G109=3,F156,0)</f>
        <v>0</v>
      </c>
      <c r="H159" s="70">
        <f>IF(H109=3,I156,0)</f>
        <v>0</v>
      </c>
      <c r="J159" s="74">
        <f>IF(J109=3,I156,0)</f>
        <v>0</v>
      </c>
      <c r="K159" s="70">
        <f>IF(K109=3,L156,0)</f>
        <v>0</v>
      </c>
      <c r="M159" s="74">
        <f>IF(M109=3,L156,0)</f>
        <v>2</v>
      </c>
      <c r="N159" s="70">
        <f>IF(N109=3,O156,0)</f>
        <v>2</v>
      </c>
      <c r="P159" s="74">
        <f>IF(P109=3,O156,0)</f>
        <v>0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0</v>
      </c>
      <c r="W159" s="70">
        <f>IF(W109=3,X156,0)</f>
        <v>0</v>
      </c>
      <c r="Y159" s="74">
        <f>IF(Y109=3,X156,0)</f>
        <v>0</v>
      </c>
      <c r="Z159" s="70">
        <f>IF(Z109=3,AA156,0)</f>
        <v>0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7</v>
      </c>
    </row>
    <row r="160" spans="1:33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3</v>
      </c>
      <c r="K160" s="70">
        <f>IF(K109=4,L156,0)</f>
        <v>0</v>
      </c>
      <c r="M160" s="74">
        <f>IF(M109=4,L156,0)</f>
        <v>0</v>
      </c>
      <c r="N160" s="70">
        <f>IF(N109=4,O156,0)</f>
        <v>0</v>
      </c>
      <c r="P160" s="74">
        <f>IF(P109=4,O156,0)</f>
        <v>2</v>
      </c>
      <c r="Q160" s="70">
        <f>IF(Q109=4,R156,0)</f>
        <v>0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0</v>
      </c>
      <c r="AC160" s="70">
        <f>IF(AC109=4,AD156,0)</f>
        <v>0</v>
      </c>
      <c r="AE160" s="74">
        <f>IF(AE109=4,AD156,0)</f>
        <v>0</v>
      </c>
      <c r="AF160" s="70">
        <f>SUM(B160:AE160)</f>
        <v>7</v>
      </c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0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0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0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0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0</v>
      </c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AW162" s="156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Magnum 18 Mizuno</v>
      </c>
      <c r="C164" s="82">
        <f>VLOOKUP(B164,AU$3:AY$12,3,FALSE)</f>
        <v>3000</v>
      </c>
      <c r="D164" s="82">
        <f>IF(B157,B172,IF(D157,D172,C164))</f>
        <v>3000</v>
      </c>
      <c r="E164" s="82"/>
      <c r="F164" s="82"/>
      <c r="G164" s="82">
        <f>IF(E157,E172,IF(G157,G172,D164))</f>
        <v>3018.1180358477641</v>
      </c>
      <c r="H164" s="82"/>
      <c r="I164" s="82"/>
      <c r="J164" s="82">
        <f>IF(H157,H172,IF(J157,J172,G164))</f>
        <v>3018.1180358477641</v>
      </c>
      <c r="K164" s="82"/>
      <c r="L164" s="82"/>
      <c r="M164" s="82">
        <f>IF(K157,K172,IF(M157,M172,J164))</f>
        <v>3038.4224470087888</v>
      </c>
      <c r="N164" s="82"/>
      <c r="O164" s="82"/>
      <c r="P164" s="82">
        <f>IF(N157,N172,IF(P157,P172,M164))</f>
        <v>3038.4224470087888</v>
      </c>
      <c r="Q164" s="82"/>
      <c r="R164" s="82"/>
      <c r="S164" s="82">
        <f>IF(Q157,Q172,IF(S157,S172,P164))</f>
        <v>3033.3596182547244</v>
      </c>
      <c r="T164" s="82"/>
      <c r="U164" s="82"/>
      <c r="V164" s="82">
        <f>IF(T157,T172,IF(V157,V172,S164))</f>
        <v>3033.3596182547244</v>
      </c>
      <c r="W164" s="82"/>
      <c r="X164" s="82"/>
      <c r="Y164" s="82">
        <f>IF(W157,W172,IF(Y157,Y172,V164))</f>
        <v>3033.3596182547244</v>
      </c>
      <c r="Z164" s="82"/>
      <c r="AA164" s="82"/>
      <c r="AB164" s="82">
        <f>IF(Z157,Z172,IF(AB157,AB172,Y164))</f>
        <v>3033.3596182547244</v>
      </c>
      <c r="AC164" s="82"/>
      <c r="AD164" s="82"/>
      <c r="AE164" s="82">
        <f>IF(AC157,AC172,IF(AE157,AE172,AB164))</f>
        <v>3033.3596182547244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Magnum 18 Mizuno</v>
      </c>
      <c r="AU164" s="77">
        <f>AE164</f>
        <v>3033.3596182547244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Lake Murray 18 Red</v>
      </c>
      <c r="C165" s="82">
        <f>VLOOKUP(B165,AU$3:AY$12,3,FALSE)</f>
        <v>2927.0999448587754</v>
      </c>
      <c r="D165" s="82">
        <f>IF(B158,B172,IF(D158,D172,C165))</f>
        <v>2901.9160543025041</v>
      </c>
      <c r="E165" s="82"/>
      <c r="F165" s="82"/>
      <c r="G165" s="82">
        <f>IF(E158,E172,IF(G158,G172,D165))</f>
        <v>2901.9160543025041</v>
      </c>
      <c r="H165" s="82"/>
      <c r="I165" s="82"/>
      <c r="J165" s="82">
        <f>IF(H158,H172,IF(J158,J172,G165))</f>
        <v>2874.8654968065148</v>
      </c>
      <c r="K165" s="82"/>
      <c r="L165" s="82"/>
      <c r="M165" s="82">
        <f>IF(K158,K172,IF(M158,M172,J165))</f>
        <v>2874.8654968065148</v>
      </c>
      <c r="N165" s="82"/>
      <c r="O165" s="82"/>
      <c r="P165" s="82">
        <f>IF(N158,N172,IF(P158,P172,M165))</f>
        <v>2874.8654968065148</v>
      </c>
      <c r="Q165" s="82"/>
      <c r="R165" s="82"/>
      <c r="S165" s="82">
        <f>IF(Q158,Q172,IF(S158,S172,P165))</f>
        <v>2879.9283255605792</v>
      </c>
      <c r="T165" s="82"/>
      <c r="U165" s="82"/>
      <c r="V165" s="82">
        <f>IF(T158,T172,IF(V158,V172,S165))</f>
        <v>2879.9283255605792</v>
      </c>
      <c r="W165" s="82"/>
      <c r="X165" s="82"/>
      <c r="Y165" s="82">
        <f>IF(W158,W172,IF(Y158,Y172,V165))</f>
        <v>2879.9283255605792</v>
      </c>
      <c r="Z165" s="82"/>
      <c r="AA165" s="82"/>
      <c r="AB165" s="82">
        <f>IF(Z158,Z172,IF(AB158,AB172,Y165))</f>
        <v>2879.9283255605792</v>
      </c>
      <c r="AC165" s="82"/>
      <c r="AD165" s="82"/>
      <c r="AE165" s="82">
        <f>IF(AC158,AC172,IF(AE158,AE172,AB165))</f>
        <v>2879.9283255605792</v>
      </c>
      <c r="AF165" s="4"/>
      <c r="AG165" s="4"/>
      <c r="AJ165" s="4"/>
      <c r="AL165" s="4"/>
      <c r="AM165" s="4"/>
      <c r="AN165" s="4"/>
      <c r="AO165" s="4"/>
      <c r="AT165" s="77" t="str">
        <f>B165</f>
        <v>Lake Murray 18 Red</v>
      </c>
      <c r="AU165" s="77">
        <f>AE165</f>
        <v>2879.9283255605792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Hurricane VBC 18 Storm</v>
      </c>
      <c r="C166" s="82">
        <f>VLOOKUP(B166,AU$3:AY$12,3,FALSE)</f>
        <v>2859.795266485386</v>
      </c>
      <c r="D166" s="82">
        <f>IF(B159,B172,IF(D159,D172,C166))</f>
        <v>2884.9791570416573</v>
      </c>
      <c r="E166" s="82"/>
      <c r="F166" s="82"/>
      <c r="G166" s="82">
        <f>IF(E159,E172,IF(G159,G172,D166))</f>
        <v>2884.9791570416573</v>
      </c>
      <c r="H166" s="82"/>
      <c r="I166" s="82"/>
      <c r="J166" s="82">
        <f>IF(H159,H172,IF(J159,J172,G166))</f>
        <v>2884.9791570416573</v>
      </c>
      <c r="K166" s="82"/>
      <c r="L166" s="82"/>
      <c r="M166" s="82">
        <f>IF(K159,K172,IF(M159,M172,J166))</f>
        <v>2864.6747458806326</v>
      </c>
      <c r="N166" s="82"/>
      <c r="O166" s="82"/>
      <c r="P166" s="82">
        <f>IF(N159,N172,IF(P159,P172,M166))</f>
        <v>2831.0960334681517</v>
      </c>
      <c r="Q166" s="82"/>
      <c r="R166" s="82"/>
      <c r="S166" s="82">
        <f>IF(Q159,Q172,IF(S159,S172,P166))</f>
        <v>2831.0960334681517</v>
      </c>
      <c r="T166" s="82"/>
      <c r="U166" s="82"/>
      <c r="V166" s="82">
        <f>IF(T159,T172,IF(V159,V172,S166))</f>
        <v>2831.0960334681517</v>
      </c>
      <c r="W166" s="82"/>
      <c r="X166" s="82"/>
      <c r="Y166" s="82">
        <f>IF(W159,W172,IF(Y159,Y172,V166))</f>
        <v>2831.0960334681517</v>
      </c>
      <c r="Z166" s="82"/>
      <c r="AA166" s="82"/>
      <c r="AB166" s="82">
        <f>IF(Z159,Z172,IF(AB159,AB172,Y166))</f>
        <v>2831.0960334681517</v>
      </c>
      <c r="AC166" s="82"/>
      <c r="AD166" s="82"/>
      <c r="AE166" s="82">
        <f>IF(AC159,AC172,IF(AE159,AE172,AB166))</f>
        <v>2831.0960334681517</v>
      </c>
      <c r="AF166" s="4"/>
      <c r="AG166" s="4"/>
      <c r="AJ166" s="4"/>
      <c r="AL166" s="4"/>
      <c r="AM166" s="4"/>
      <c r="AN166" s="4"/>
      <c r="AO166" s="4"/>
      <c r="AT166" s="77" t="str">
        <f>B166</f>
        <v>Hurricane VBC 18 Storm</v>
      </c>
      <c r="AU166" s="77">
        <f>AE166</f>
        <v>2831.0960334681517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SC Midlands 18 Perf</v>
      </c>
      <c r="C167" s="82">
        <f>VLOOKUP(B167,AU$3:AY$12,3,FALSE)</f>
        <v>2838.5876453388701</v>
      </c>
      <c r="D167" s="82">
        <f>IF(B160,B172,IF(D160,D172,C167))</f>
        <v>2838.5876453388701</v>
      </c>
      <c r="E167" s="82"/>
      <c r="F167" s="82"/>
      <c r="G167" s="82">
        <f>IF(E160,E172,IF(G160,G172,D167))</f>
        <v>2820.469609491106</v>
      </c>
      <c r="H167" s="82"/>
      <c r="I167" s="82"/>
      <c r="J167" s="82">
        <f>IF(H160,H172,IF(J160,J172,G167))</f>
        <v>2847.5201669870953</v>
      </c>
      <c r="K167" s="82"/>
      <c r="L167" s="82"/>
      <c r="M167" s="82">
        <f>IF(K160,K172,IF(M160,M172,J167))</f>
        <v>2847.5201669870953</v>
      </c>
      <c r="N167" s="82"/>
      <c r="O167" s="82"/>
      <c r="P167" s="82">
        <f>IF(N160,N172,IF(P160,P172,M167))</f>
        <v>2881.0988793995762</v>
      </c>
      <c r="Q167" s="82"/>
      <c r="R167" s="82"/>
      <c r="S167" s="82">
        <f>IF(Q160,Q172,IF(S160,S172,P167))</f>
        <v>2881.0988793995762</v>
      </c>
      <c r="T167" s="82"/>
      <c r="U167" s="82"/>
      <c r="V167" s="82">
        <f>IF(T160,T172,IF(V160,V172,S167))</f>
        <v>2881.0988793995762</v>
      </c>
      <c r="W167" s="82"/>
      <c r="X167" s="82"/>
      <c r="Y167" s="82">
        <f>IF(W160,W172,IF(Y160,Y172,V167))</f>
        <v>2881.0988793995762</v>
      </c>
      <c r="Z167" s="82"/>
      <c r="AA167" s="82"/>
      <c r="AB167" s="82">
        <f>IF(Z160,Z172,IF(AB160,AB172,Y167))</f>
        <v>2881.0988793995762</v>
      </c>
      <c r="AC167" s="82"/>
      <c r="AD167" s="82"/>
      <c r="AE167" s="82">
        <f>IF(AC160,AC172,IF(AE160,AE172,AB167))</f>
        <v>2881.0988793995762</v>
      </c>
      <c r="AF167" s="4"/>
      <c r="AG167" s="4"/>
      <c r="AJ167" s="4"/>
      <c r="AL167" s="4"/>
      <c r="AM167" s="4"/>
      <c r="AN167" s="4"/>
      <c r="AO167" s="4"/>
      <c r="AT167" s="77" t="str">
        <f>B167</f>
        <v>SC Midlands 18 Perf</v>
      </c>
      <c r="AU167" s="77">
        <f>AE167</f>
        <v>2881.0988793995762</v>
      </c>
      <c r="AW167" s="81"/>
      <c r="BB167" s="81"/>
    </row>
    <row r="168" spans="1:54" s="77" customFormat="1" hidden="1" x14ac:dyDescent="0.2">
      <c r="A168" s="82">
        <v>5</v>
      </c>
      <c r="B168" s="82">
        <f>E101</f>
        <v>0</v>
      </c>
      <c r="C168" s="82" t="e">
        <f>VLOOKUP(B168,AU$3:AY$12,3,FALSE)</f>
        <v>#N/A</v>
      </c>
      <c r="D168" s="82" t="e">
        <f>IF(B161,B172,IF(D161,D172,C168))</f>
        <v>#N/A</v>
      </c>
      <c r="E168" s="82"/>
      <c r="F168" s="82"/>
      <c r="G168" s="82" t="e">
        <f>IF(E161,E172,IF(G161,G172,D168))</f>
        <v>#N/A</v>
      </c>
      <c r="H168" s="82"/>
      <c r="I168" s="82"/>
      <c r="J168" s="82" t="e">
        <f>IF(H161,H172,IF(J161,J172,G168))</f>
        <v>#N/A</v>
      </c>
      <c r="K168" s="82"/>
      <c r="L168" s="82"/>
      <c r="M168" s="82" t="e">
        <f>IF(K161,K172,IF(M161,M172,J168))</f>
        <v>#N/A</v>
      </c>
      <c r="N168" s="82"/>
      <c r="O168" s="82"/>
      <c r="P168" s="82" t="e">
        <f>IF(N161,N172,IF(P161,P172,M168))</f>
        <v>#N/A</v>
      </c>
      <c r="Q168" s="82"/>
      <c r="R168" s="82"/>
      <c r="S168" s="82" t="e">
        <f>IF(Q161,Q172,IF(S161,S172,P168))</f>
        <v>#N/A</v>
      </c>
      <c r="T168" s="82"/>
      <c r="U168" s="82"/>
      <c r="V168" s="82" t="e">
        <f>IF(T161,T172,IF(V161,V172,S168))</f>
        <v>#N/A</v>
      </c>
      <c r="W168" s="82"/>
      <c r="X168" s="82"/>
      <c r="Y168" s="82" t="e">
        <f>IF(W161,W172,IF(Y161,Y172,V168))</f>
        <v>#N/A</v>
      </c>
      <c r="Z168" s="82"/>
      <c r="AA168" s="82"/>
      <c r="AB168" s="82" t="e">
        <f>IF(Z161,Z172,IF(AB161,AB172,Y168))</f>
        <v>#N/A</v>
      </c>
      <c r="AC168" s="82"/>
      <c r="AD168" s="82"/>
      <c r="AE168" s="82" t="e">
        <f>IF(AC161,AC172,IF(AE161,AE172,AB168))</f>
        <v>#N/A</v>
      </c>
      <c r="AF168" s="4"/>
      <c r="AG168" s="4"/>
      <c r="AJ168" s="4"/>
      <c r="AL168" s="4"/>
      <c r="AM168" s="4"/>
      <c r="AN168" s="4"/>
      <c r="AO168" s="4"/>
      <c r="AT168" s="77">
        <f>B168</f>
        <v>0</v>
      </c>
      <c r="AU168" s="77" t="e">
        <f>AE168</f>
        <v>#N/A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927.0999448587754</v>
      </c>
      <c r="C170" s="82">
        <v>1</v>
      </c>
      <c r="D170" s="82">
        <f>VLOOKUP(D109,$A164:$AE168,3,FALSE)</f>
        <v>2859.795266485386</v>
      </c>
      <c r="E170" s="82">
        <f>VLOOKUP(E109,$A164:$AE168,4,FALSE)</f>
        <v>3000</v>
      </c>
      <c r="F170" s="82">
        <v>2</v>
      </c>
      <c r="G170" s="82">
        <f>VLOOKUP(G109,$A164:$AE168,4,FALSE)</f>
        <v>2838.5876453388701</v>
      </c>
      <c r="H170" s="82">
        <f>VLOOKUP(H109,$A164:$AE168,7,FALSE)</f>
        <v>2901.9160543025041</v>
      </c>
      <c r="I170" s="82">
        <v>3</v>
      </c>
      <c r="J170" s="82">
        <f>VLOOKUP(J109,$A164:$AE168,7,FALSE)</f>
        <v>2820.469609491106</v>
      </c>
      <c r="K170" s="82">
        <f>VLOOKUP(K109,$A164:$AE168,10,FALSE)</f>
        <v>3018.1180358477641</v>
      </c>
      <c r="L170" s="82">
        <v>4</v>
      </c>
      <c r="M170" s="82">
        <f>VLOOKUP(M109,$A164:$AE168,10,FALSE)</f>
        <v>2884.9791570416573</v>
      </c>
      <c r="N170" s="82">
        <f>VLOOKUP(N109,$A164:$AE168,13,FALSE)</f>
        <v>2864.6747458806326</v>
      </c>
      <c r="O170" s="82">
        <v>5</v>
      </c>
      <c r="P170" s="82">
        <f>VLOOKUP(P109,$A164:$AE168,13,FALSE)</f>
        <v>2847.5201669870953</v>
      </c>
      <c r="Q170" s="82">
        <f>VLOOKUP(Q109,$A164:$AE168,16,FALSE)</f>
        <v>3038.4224470087888</v>
      </c>
      <c r="R170" s="82">
        <v>6</v>
      </c>
      <c r="S170" s="82">
        <f>VLOOKUP(S109,$A164:$AE168,16,FALSE)</f>
        <v>2874.8654968065148</v>
      </c>
      <c r="T170" s="82">
        <f>VLOOKUP(T109,$A164:$AE168,19,FALSE)</f>
        <v>2879.9283255605792</v>
      </c>
      <c r="U170" s="82">
        <v>7</v>
      </c>
      <c r="V170" s="82">
        <f>VLOOKUP(V109,$A164:$AE168,19,FALSE)</f>
        <v>2831.0960334681517</v>
      </c>
      <c r="W170" s="82">
        <f>VLOOKUP(W109,$A164:$AE168,22,FALSE)</f>
        <v>3033.3596182547244</v>
      </c>
      <c r="X170" s="82">
        <v>8</v>
      </c>
      <c r="Y170" s="82" t="e">
        <f>VLOOKUP(Y109,$A164:$AE168,22,FALSE)</f>
        <v>#N/A</v>
      </c>
      <c r="Z170" s="82">
        <f>VLOOKUP(Z109,$A164:$AE168,25,FALSE)</f>
        <v>2831.0960334681517</v>
      </c>
      <c r="AA170" s="82">
        <v>9</v>
      </c>
      <c r="AB170" s="82">
        <f>VLOOKUP(AB109,$A164:$AE168,25,FALSE)</f>
        <v>2881.0988793995762</v>
      </c>
      <c r="AC170" s="82">
        <f>VLOOKUP(AC109,$A164:$AE168,28,FALSE)</f>
        <v>3033.3596182547244</v>
      </c>
      <c r="AD170" s="82">
        <v>10</v>
      </c>
      <c r="AE170" s="82">
        <f>VLOOKUP(AE109,$A164:$AE168,28,FALSE)</f>
        <v>2879.9283255605792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7869965798834784</v>
      </c>
      <c r="C171" s="83"/>
      <c r="D171" s="83">
        <f>1/(1+(10^-((D170-B170)/400)))*(B121+D121)</f>
        <v>1.2130034201165216</v>
      </c>
      <c r="E171" s="83">
        <f>1/(1+(10^-((E170-G170)/400)))*(E121+G121)</f>
        <v>1.4338113797573762</v>
      </c>
      <c r="F171" s="83"/>
      <c r="G171" s="83">
        <f>1/(1+(10^-((G170-E170)/400)))*(E121+G121)</f>
        <v>0.56618862024262384</v>
      </c>
      <c r="H171" s="83">
        <f>1/(1+(10^-((H170-J170)/400)))*(H121+J121)</f>
        <v>1.8453299217496668</v>
      </c>
      <c r="I171" s="83"/>
      <c r="J171" s="83">
        <f>1/(1+(10^-((J170-H170)/400)))*(H121+J121)</f>
        <v>1.154670078250333</v>
      </c>
      <c r="K171" s="83">
        <f>1/(1+(10^-((K170-M170)/400)))*(K121+M121)</f>
        <v>1.3654871512179729</v>
      </c>
      <c r="L171" s="83"/>
      <c r="M171" s="83">
        <f>1/(1+(10^-((M170-K170)/400)))*(K121+M121)</f>
        <v>0.63451284878202696</v>
      </c>
      <c r="N171" s="83">
        <f>1/(1+(10^-((N170-P170)/400)))*(N121+P121)</f>
        <v>1.0493347628900282</v>
      </c>
      <c r="O171" s="83"/>
      <c r="P171" s="83">
        <f>1/(1+(10^-((P170-N170)/400)))*(N121+P121)</f>
        <v>0.95066523710997175</v>
      </c>
      <c r="Q171" s="83">
        <f>1/(1+(10^-((Q170-S170)/400)))*(Q121+S121)</f>
        <v>2.1582133985645138</v>
      </c>
      <c r="R171" s="83"/>
      <c r="S171" s="83">
        <f>1/(1+(10^-((S170-Q170)/400)))*(Q121+S121)</f>
        <v>0.84178660143548623</v>
      </c>
      <c r="T171" s="83">
        <f>1/(1+(10^-((T170-V170)/400)))*(T121+V121)</f>
        <v>0</v>
      </c>
      <c r="U171" s="83"/>
      <c r="V171" s="83">
        <f>1/(1+(10^-((V170-T170)/400)))*(T121+V121)</f>
        <v>0</v>
      </c>
      <c r="W171" s="83" t="e">
        <f>1/(1+(10^-((W170-Y170)/400)))*(W121+Y121)</f>
        <v>#N/A</v>
      </c>
      <c r="X171" s="83"/>
      <c r="Y171" s="83" t="e">
        <f>1/(1+(10^-((Y170-W170)/400)))*(W121+Y121)</f>
        <v>#N/A</v>
      </c>
      <c r="Z171" s="83">
        <f>1/(1+(10^-((Z170-AB170)/400)))*(Z121+AB121)</f>
        <v>0</v>
      </c>
      <c r="AA171" s="83"/>
      <c r="AB171" s="83">
        <f>1/(1+(10^-((AB170-Z170)/400)))*(Z121+AB121)</f>
        <v>0</v>
      </c>
      <c r="AC171" s="83">
        <f>1/(1+(10^-((AC170-AE170)/400)))*(AC121+AE121)</f>
        <v>0</v>
      </c>
      <c r="AD171" s="83"/>
      <c r="AE171" s="83">
        <f>1/(1+(10^-((AE170-AC170)/400)))*(AC121+AE121)</f>
        <v>0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901.9160543025041</v>
      </c>
      <c r="C172" s="89"/>
      <c r="D172" s="89">
        <f>D170+(D121-D171)*$BA$1</f>
        <v>2884.9791570416573</v>
      </c>
      <c r="E172" s="89">
        <f>E170+(E121-E171)*$BA$1</f>
        <v>3018.1180358477641</v>
      </c>
      <c r="F172" s="89"/>
      <c r="G172" s="89">
        <f>G170+(G121-G171)*$BA$1</f>
        <v>2820.469609491106</v>
      </c>
      <c r="H172" s="89">
        <f>H170+(H121-H171)*$BA$1</f>
        <v>2874.8654968065148</v>
      </c>
      <c r="I172" s="89"/>
      <c r="J172" s="89">
        <f>J170+(J121-J171)*$BA$1</f>
        <v>2847.5201669870953</v>
      </c>
      <c r="K172" s="89">
        <f>K170+(K121-K171)*$BA$1</f>
        <v>3038.4224470087888</v>
      </c>
      <c r="L172" s="89"/>
      <c r="M172" s="89">
        <f>M170+(M121-M171)*$BA$1</f>
        <v>2864.6747458806326</v>
      </c>
      <c r="N172" s="89">
        <f>N170+(N121-N171)*$BA$1</f>
        <v>2831.0960334681517</v>
      </c>
      <c r="O172" s="89"/>
      <c r="P172" s="89">
        <f>P170+(P121-P171)*$BA$1</f>
        <v>2881.0988793995762</v>
      </c>
      <c r="Q172" s="89">
        <f>Q170+(Q121-Q171)*$BA$1</f>
        <v>3033.3596182547244</v>
      </c>
      <c r="R172" s="89"/>
      <c r="S172" s="89">
        <f>S170+(S121-S171)*$BA$1</f>
        <v>2879.9283255605792</v>
      </c>
      <c r="T172" s="89">
        <f>T170+(T121-T171)*$BA$1</f>
        <v>2879.9283255605792</v>
      </c>
      <c r="U172" s="89"/>
      <c r="V172" s="89">
        <f>V170+(V121-V171)*$BA$1</f>
        <v>2831.0960334681517</v>
      </c>
      <c r="W172" s="89" t="e">
        <f>W170+(W121-W171)*$BA$1</f>
        <v>#N/A</v>
      </c>
      <c r="X172" s="89"/>
      <c r="Y172" s="89" t="e">
        <f>Y170+(Y121-Y171)*$BA$1</f>
        <v>#N/A</v>
      </c>
      <c r="Z172" s="89">
        <f>Z170+(Z121-Z171)*$BA$1</f>
        <v>2831.0960334681517</v>
      </c>
      <c r="AA172" s="89"/>
      <c r="AB172" s="89">
        <f>AB170+(AB121-AB171)*$BA$1</f>
        <v>2881.0988793995762</v>
      </c>
      <c r="AC172" s="89">
        <f>AC170+(AC121-AC171)*$BA$1</f>
        <v>3033.3596182547244</v>
      </c>
      <c r="AD172" s="89"/>
      <c r="AE172" s="89">
        <f>AE170+(AE121-AE171)*$BA$1</f>
        <v>2879.9283255605792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59"/>
      <c r="AN174" s="259"/>
      <c r="AO174" s="259"/>
      <c r="AP174" s="259"/>
    </row>
    <row r="175" spans="1:54" s="77" customFormat="1" x14ac:dyDescent="0.2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</row>
    <row r="176" spans="1:54" ht="21" thickBot="1" x14ac:dyDescent="0.35">
      <c r="A176" s="271" t="s">
        <v>114</v>
      </c>
      <c r="B176" s="271"/>
      <c r="C176" s="271"/>
      <c r="D176" s="271"/>
      <c r="E176" s="271"/>
      <c r="F176" s="271"/>
      <c r="G176" s="271"/>
      <c r="H176" s="271"/>
      <c r="I176" s="271"/>
      <c r="J176" s="271"/>
      <c r="K176" s="271"/>
      <c r="L176" s="271"/>
      <c r="M176" s="271"/>
      <c r="N176" s="271"/>
      <c r="O176" s="271"/>
      <c r="P176" s="271"/>
      <c r="Q176" s="271"/>
      <c r="R176" s="271"/>
      <c r="S176" s="271"/>
      <c r="T176" s="271"/>
      <c r="U176" s="271"/>
      <c r="V176" s="271"/>
      <c r="W176" s="271"/>
      <c r="X176" s="271"/>
      <c r="Y176" s="271"/>
      <c r="Z176" s="271"/>
      <c r="AA176" s="271"/>
      <c r="AB176" s="271"/>
      <c r="AC176" s="271"/>
      <c r="AD176" s="271"/>
      <c r="AE176" s="271"/>
      <c r="AF176" s="271"/>
      <c r="AG176" s="271"/>
      <c r="AH176" s="271"/>
      <c r="AI176" s="271"/>
      <c r="AJ176" s="271"/>
      <c r="AK176" s="271"/>
      <c r="AL176" s="271"/>
      <c r="AM176" s="271"/>
      <c r="AN176" s="271"/>
      <c r="AO176" s="271"/>
      <c r="AP176" s="271"/>
      <c r="AQ176" s="271"/>
    </row>
    <row r="177" spans="1:53" ht="13.5" thickBot="1" x14ac:dyDescent="0.25">
      <c r="A177" s="272" t="s">
        <v>115</v>
      </c>
      <c r="B177" s="274" t="s">
        <v>116</v>
      </c>
      <c r="C177" s="275"/>
      <c r="D177" s="275"/>
      <c r="E177" s="275"/>
      <c r="F177" s="275"/>
      <c r="G177" s="275"/>
      <c r="H177" s="275"/>
      <c r="I177" s="275"/>
      <c r="J177" s="275"/>
      <c r="K177" s="276"/>
      <c r="L177" s="274" t="s">
        <v>117</v>
      </c>
      <c r="M177" s="275"/>
      <c r="N177" s="275"/>
      <c r="O177" s="275"/>
      <c r="P177" s="275"/>
      <c r="Q177" s="275"/>
      <c r="R177" s="275"/>
      <c r="S177" s="275"/>
      <c r="T177" s="275"/>
      <c r="U177" s="276"/>
      <c r="V177" s="274" t="s">
        <v>118</v>
      </c>
      <c r="W177" s="275"/>
      <c r="X177" s="275"/>
      <c r="Y177" s="275"/>
      <c r="Z177" s="275"/>
      <c r="AA177" s="275"/>
      <c r="AB177" s="275"/>
      <c r="AC177" s="275"/>
      <c r="AD177" s="275"/>
      <c r="AE177" s="276"/>
      <c r="AF177" s="274" t="s">
        <v>119</v>
      </c>
      <c r="AG177" s="275"/>
      <c r="AH177" s="275"/>
      <c r="AI177" s="275"/>
      <c r="AJ177" s="275"/>
      <c r="AK177" s="275"/>
      <c r="AL177" s="275"/>
      <c r="AM177" s="275"/>
      <c r="AN177" s="275"/>
      <c r="AO177" s="276"/>
    </row>
    <row r="178" spans="1:53" ht="13.5" thickBot="1" x14ac:dyDescent="0.25">
      <c r="A178" s="273"/>
      <c r="B178" s="268" t="s">
        <v>10</v>
      </c>
      <c r="C178" s="269"/>
      <c r="D178" s="269"/>
      <c r="E178" s="269"/>
      <c r="F178" s="269"/>
      <c r="G178" s="270"/>
      <c r="H178" s="268" t="s">
        <v>120</v>
      </c>
      <c r="I178" s="269"/>
      <c r="J178" s="269"/>
      <c r="K178" s="270"/>
      <c r="L178" s="268" t="s">
        <v>10</v>
      </c>
      <c r="M178" s="269"/>
      <c r="N178" s="269"/>
      <c r="O178" s="269"/>
      <c r="P178" s="269"/>
      <c r="Q178" s="270"/>
      <c r="R178" s="268" t="s">
        <v>120</v>
      </c>
      <c r="S178" s="269"/>
      <c r="T178" s="269"/>
      <c r="U178" s="270"/>
      <c r="V178" s="268" t="s">
        <v>10</v>
      </c>
      <c r="W178" s="269"/>
      <c r="X178" s="269"/>
      <c r="Y178" s="269"/>
      <c r="Z178" s="269"/>
      <c r="AA178" s="270"/>
      <c r="AB178" s="268" t="s">
        <v>120</v>
      </c>
      <c r="AC178" s="269"/>
      <c r="AD178" s="269"/>
      <c r="AE178" s="270"/>
      <c r="AF178" s="268" t="s">
        <v>10</v>
      </c>
      <c r="AG178" s="269"/>
      <c r="AH178" s="269"/>
      <c r="AI178" s="269"/>
      <c r="AJ178" s="269"/>
      <c r="AK178" s="270"/>
      <c r="AL178" s="268" t="s">
        <v>120</v>
      </c>
      <c r="AM178" s="269"/>
      <c r="AN178" s="269"/>
      <c r="AO178" s="270"/>
    </row>
    <row r="179" spans="1:53" x14ac:dyDescent="0.2">
      <c r="A179" s="97" t="s">
        <v>121</v>
      </c>
      <c r="B179" s="260" t="str">
        <f>IF($AF$8=1,$E$8,IF($AF$10=1,$E$10,IF($AF$12=1,$E$12,IF($AF$14=1,$E$14,IF($AF$16=1,$E$16,"1st Place "&amp;$A179)))))</f>
        <v>SC Midlands 17 National C</v>
      </c>
      <c r="C179" s="261"/>
      <c r="D179" s="261"/>
      <c r="E179" s="261"/>
      <c r="F179" s="261"/>
      <c r="G179" s="261"/>
      <c r="H179" s="262" t="str">
        <f>IF($AF$8=1,$E$9,IF($AF$10=1,$E$11,IF($AF$12=1,$E$13,IF($AF$14=1,$E$15,IF($AF$16=1,$E$17,"1st Place "&amp;$A179)))))</f>
        <v>fj7scmid1pm</v>
      </c>
      <c r="I179" s="262"/>
      <c r="J179" s="262"/>
      <c r="K179" s="263"/>
      <c r="L179" s="260" t="str">
        <f>IF($AF$8=2,$E$8,IF($AF$10=2,$E$10,IF($AF$12=2,$E$12,IF($AF$14=2,$E$14,IF($AF$16=2,$E$16,"2nd Place "&amp;$A179)))))</f>
        <v>SC Midlands 17 National G</v>
      </c>
      <c r="M179" s="261"/>
      <c r="N179" s="261"/>
      <c r="O179" s="261"/>
      <c r="P179" s="261"/>
      <c r="Q179" s="261"/>
      <c r="R179" s="262" t="str">
        <f>IF($AF$8=2,$E$9,IF($AF$10=2,$E$11,IF($AF$12=2,$E$13,IF($AF$14=2,$E$15,IF($AF$16=2,$E$17,"2nd Place "&amp;$A179)))))</f>
        <v>fj7scmid2pm</v>
      </c>
      <c r="S179" s="262"/>
      <c r="T179" s="262"/>
      <c r="U179" s="263"/>
      <c r="V179" s="260" t="str">
        <f>IF($AF$8=3,$E$8,IF($AF$10=3,$E$10,IF($AF$12=3,$E$12,IF($AF$14=3,$E$14,IF($AF$16=3,$E$16,"3rd Place "&amp;$A179)))))</f>
        <v>Magnum Aiken 18 Green</v>
      </c>
      <c r="W179" s="261"/>
      <c r="X179" s="261"/>
      <c r="Y179" s="261"/>
      <c r="Z179" s="261"/>
      <c r="AA179" s="261"/>
      <c r="AB179" s="262" t="str">
        <f>IF($AF$8=3,$E$9,IF($AF$10=3,$E$11,IF($AF$12=3,$E$13,IF($AF$14=3,$E$15,IF($AF$16=3,$E$17,"3rd Place "&amp;$A179)))))</f>
        <v>fj8magnm2pm</v>
      </c>
      <c r="AC179" s="262"/>
      <c r="AD179" s="262"/>
      <c r="AE179" s="263"/>
      <c r="AF179" s="260" t="str">
        <f>IF($AF$8=4,$E$8,IF($AF$10=4,$E$10,IF($AF$12=4,$E$12,IF($AF$14=4,$E$14,IF($AF$16=4,$E$16,"4th Place "&amp;$A179)))))</f>
        <v>OLC 18's Purple</v>
      </c>
      <c r="AG179" s="261"/>
      <c r="AH179" s="261"/>
      <c r="AI179" s="261"/>
      <c r="AJ179" s="261"/>
      <c r="AK179" s="261"/>
      <c r="AL179" s="262" t="str">
        <f>IF($AF$8=4,$E$9,IF($AF$10=4,$E$11,IF($AF$12=4,$E$13,IF($AF$14=4,$E$15,IF($AF$16=4,$E$17,"4th Place "&amp;$A179)))))</f>
        <v>fj8ladyc1pm</v>
      </c>
      <c r="AM179" s="262"/>
      <c r="AN179" s="262"/>
      <c r="AO179" s="263"/>
    </row>
    <row r="180" spans="1:53" ht="13.5" thickBot="1" x14ac:dyDescent="0.25">
      <c r="A180" s="98" t="s">
        <v>122</v>
      </c>
      <c r="B180" s="264" t="str">
        <f>IF($AF$93=1,$E$93,IF($AF$95=1,$E$95,IF($AF$97=1,$E$97,IF($AF$99=1,$E$99,IF($AF$101=1,$E$101,"1st Place "&amp;$A180)))))</f>
        <v>Magnum 18 Mizuno</v>
      </c>
      <c r="C180" s="265"/>
      <c r="D180" s="265"/>
      <c r="E180" s="265"/>
      <c r="F180" s="265"/>
      <c r="G180" s="265"/>
      <c r="H180" s="266" t="str">
        <f>IF($AF$93=1,$E$94,IF($AF$95=1,$E$96,IF($AF$97=1,$E$98,IF($AF$99=1,$E$100,IF($AF$101=1,$E$102,"1st Place "&amp;$A180)))))</f>
        <v>fj8magnm1pm</v>
      </c>
      <c r="I180" s="266"/>
      <c r="J180" s="266"/>
      <c r="K180" s="267"/>
      <c r="L180" s="264" t="str">
        <f>IF($AF$93=2,$E$93,IF($AF$95=2,$E$95,IF($AF$97=2,$E$97,IF($AF$99=2,$E$99,IF($AF$101=2,$E$101,"2nd Place "&amp;$A180)))))</f>
        <v>SC Midlands 18 Perf</v>
      </c>
      <c r="M180" s="265"/>
      <c r="N180" s="265"/>
      <c r="O180" s="265"/>
      <c r="P180" s="265"/>
      <c r="Q180" s="265"/>
      <c r="R180" s="266" t="str">
        <f>IF($AF$93=2,$E$94,IF($AF$95=2,$E$96,IF($AF$97=2,$E$98,IF($AF$99=2,$E$100,IF($AF$101=2,$E$102,"2nd Place "&amp;$A180)))))</f>
        <v>fj8scmid1pm</v>
      </c>
      <c r="S180" s="266"/>
      <c r="T180" s="266"/>
      <c r="U180" s="267"/>
      <c r="V180" s="264" t="str">
        <f>IF($AF$93=3,$E$93,IF($AF$95=3,$E$95,IF($AF$97=3,$E$97,IF($AF$99=3,$E$99,IF($AF$101=3,$E$101,"3rd Place "&amp;$A180)))))</f>
        <v>Hurricane VBC 18 Storm</v>
      </c>
      <c r="W180" s="265"/>
      <c r="X180" s="265"/>
      <c r="Y180" s="265"/>
      <c r="Z180" s="265"/>
      <c r="AA180" s="265"/>
      <c r="AB180" s="266" t="str">
        <f>IF($AF$93=3,$E$94,IF($AF$95=3,$E$96,IF($AF$97=3,$E$98,IF($AF$99=3,$E$100,IF($AF$101=3,$E$102,"3rd Place "&amp;$A180)))))</f>
        <v>fj8hurrc1pm</v>
      </c>
      <c r="AC180" s="266"/>
      <c r="AD180" s="266"/>
      <c r="AE180" s="267"/>
      <c r="AF180" s="264" t="str">
        <f>IF($AF$93=4,$E$93,IF($AF$95=4,$E$95,IF($AF$97=4,$E$97,IF($AF$99=4,$E$99,IF($AF$101=4,$E$101,"4th Place "&amp;$A180)))))</f>
        <v>Lake Murray 18 Red</v>
      </c>
      <c r="AG180" s="265"/>
      <c r="AH180" s="265"/>
      <c r="AI180" s="265"/>
      <c r="AJ180" s="265"/>
      <c r="AK180" s="265"/>
      <c r="AL180" s="266" t="str">
        <f>IF($AF$93=4,$E$94,IF($AF$95=4,$E$96,IF($AF$97=4,$E$98,IF($AF$99=4,$E$100,IF($AF$101=4,$E$102,"4th Place "&amp;$A180)))))</f>
        <v>fj8lakem1pm</v>
      </c>
      <c r="AM180" s="266"/>
      <c r="AN180" s="266"/>
      <c r="AO180" s="267"/>
    </row>
    <row r="181" spans="1:53" s="3" customFormat="1" x14ac:dyDescent="0.2">
      <c r="A181" s="99"/>
      <c r="B181" s="10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  <c r="AZ181" s="4"/>
      <c r="BA181" s="4"/>
    </row>
    <row r="182" spans="1:53" ht="15.75" x14ac:dyDescent="0.25">
      <c r="A182" s="255" t="s">
        <v>123</v>
      </c>
      <c r="B182" s="255"/>
      <c r="C182" s="255"/>
      <c r="D182" s="255"/>
      <c r="E182" s="255"/>
      <c r="F182" s="255"/>
      <c r="G182" s="255"/>
      <c r="H182" s="255"/>
      <c r="I182" s="255"/>
      <c r="J182" s="255"/>
      <c r="K182" s="255"/>
      <c r="L182" s="255"/>
      <c r="M182" s="255"/>
      <c r="N182" s="255"/>
      <c r="O182" s="255"/>
      <c r="P182" s="255"/>
      <c r="Q182" s="255"/>
      <c r="R182" s="255"/>
      <c r="S182" s="255"/>
      <c r="T182" s="255"/>
      <c r="U182" s="255"/>
      <c r="V182" s="255"/>
      <c r="W182" s="255"/>
      <c r="X182" s="255"/>
      <c r="Y182" s="255"/>
      <c r="Z182" s="255"/>
      <c r="AA182" s="255"/>
      <c r="AB182" s="255"/>
      <c r="AC182" s="255"/>
      <c r="AD182" s="255"/>
      <c r="AE182" s="255"/>
      <c r="AF182" s="255"/>
      <c r="AG182" s="255"/>
      <c r="AH182" s="255"/>
      <c r="AI182" s="255"/>
      <c r="AJ182" s="255"/>
      <c r="AK182" s="255"/>
      <c r="AL182" s="255"/>
      <c r="AM182" s="255"/>
      <c r="AN182" s="255"/>
      <c r="AO182" s="255"/>
      <c r="AP182" s="255"/>
      <c r="AQ182" s="255"/>
      <c r="AT182" s="101"/>
      <c r="AU182" s="101"/>
      <c r="AV182" s="101"/>
    </row>
    <row r="183" spans="1:53" ht="18" x14ac:dyDescent="0.25">
      <c r="A183" s="256" t="s">
        <v>124</v>
      </c>
      <c r="B183" s="256"/>
      <c r="C183" s="256"/>
      <c r="D183" s="256"/>
      <c r="E183" s="256"/>
      <c r="F183" s="256"/>
      <c r="G183" s="256"/>
      <c r="H183" s="256"/>
      <c r="I183" s="256"/>
      <c r="J183" s="256"/>
      <c r="K183" s="256"/>
      <c r="L183" s="256"/>
      <c r="M183" s="256"/>
      <c r="N183" s="256"/>
      <c r="O183" s="256"/>
      <c r="P183" s="256"/>
      <c r="Q183" s="256"/>
      <c r="R183" s="256"/>
      <c r="S183" s="256"/>
      <c r="T183" s="256"/>
      <c r="U183" s="256"/>
      <c r="V183" s="256"/>
      <c r="W183" s="256"/>
      <c r="X183" s="256"/>
      <c r="Y183" s="256"/>
      <c r="Z183" s="256"/>
      <c r="AA183" s="256"/>
      <c r="AB183" s="256"/>
      <c r="AC183" s="256"/>
      <c r="AD183" s="256"/>
      <c r="AE183" s="256"/>
      <c r="AF183" s="256"/>
      <c r="AG183" s="256"/>
      <c r="AH183" s="256"/>
      <c r="AI183" s="256"/>
      <c r="AJ183" s="256"/>
      <c r="AK183" s="256"/>
      <c r="AL183" s="256"/>
      <c r="AM183" s="256"/>
      <c r="AN183" s="256"/>
      <c r="AO183" s="256"/>
      <c r="AP183" s="256"/>
      <c r="AQ183" s="256"/>
    </row>
    <row r="184" spans="1:53" x14ac:dyDescent="0.2">
      <c r="A184" s="257" t="s">
        <v>125</v>
      </c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</row>
    <row r="185" spans="1:5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</row>
    <row r="186" spans="1:53" x14ac:dyDescent="0.2">
      <c r="A186" s="258" t="s">
        <v>126</v>
      </c>
      <c r="B186" s="258"/>
      <c r="C186" s="258"/>
      <c r="D186" s="258"/>
      <c r="E186" s="258"/>
      <c r="F186" s="258"/>
      <c r="G186" s="258"/>
      <c r="H186" s="258"/>
      <c r="I186" s="258"/>
      <c r="J186" s="258"/>
      <c r="K186" s="258"/>
      <c r="L186" s="102"/>
    </row>
    <row r="187" spans="1:53" x14ac:dyDescent="0.2">
      <c r="C187" s="3"/>
      <c r="D187" s="3"/>
      <c r="E187" s="3"/>
      <c r="L187" s="102"/>
    </row>
    <row r="188" spans="1:53" x14ac:dyDescent="0.2">
      <c r="A188" s="259" t="s">
        <v>127</v>
      </c>
      <c r="B188" s="259"/>
      <c r="C188" s="259"/>
      <c r="D188" s="259"/>
      <c r="E188" s="259"/>
      <c r="F188" s="259"/>
      <c r="G188" s="259"/>
      <c r="H188" s="259"/>
      <c r="I188" s="259"/>
      <c r="J188" s="259"/>
      <c r="K188" s="259"/>
      <c r="L188" s="259"/>
      <c r="M188" s="259"/>
      <c r="N188" s="259"/>
      <c r="O188" s="259"/>
      <c r="P188" s="156"/>
      <c r="R188" s="259" t="s">
        <v>128</v>
      </c>
      <c r="S188" s="259"/>
      <c r="T188" s="259"/>
      <c r="U188" s="259"/>
      <c r="V188" s="259"/>
      <c r="W188" s="259"/>
      <c r="X188" s="259"/>
      <c r="Y188" s="259"/>
      <c r="Z188" s="259"/>
      <c r="AA188" s="259"/>
      <c r="AB188" s="259"/>
      <c r="AC188" s="259"/>
      <c r="AD188" s="259"/>
      <c r="AE188" s="259"/>
      <c r="AF188" s="259"/>
    </row>
    <row r="190" spans="1:53" ht="13.5" thickBot="1" x14ac:dyDescent="0.25">
      <c r="A190" s="225" t="str">
        <f>IF(B218=1,B210,IF(B218=2,B211,IF(B218=3,B212,IF(B218=4,B213,IF(OR(B218="B",B218="b"),"BYE","invalid")))))</f>
        <v>SC Midlands 17 National C</v>
      </c>
      <c r="B190" s="225"/>
      <c r="C190" s="225"/>
      <c r="D190" s="225"/>
      <c r="E190" s="225"/>
      <c r="F190" s="103"/>
      <c r="G190" s="103"/>
      <c r="H190" s="103"/>
      <c r="I190" s="103"/>
      <c r="J190" s="103"/>
      <c r="K190" s="103"/>
      <c r="L190" s="103"/>
      <c r="M190" s="103"/>
      <c r="N190" s="103"/>
      <c r="S190" s="157"/>
      <c r="T190" s="157"/>
      <c r="U190" s="225" t="str">
        <f>IF(W218=1,X210,IF(W218=2,X211,IF(W218=3,X212,IF(W218=4,X213,IF(OR(W218="B",W218="b"),"BYE","invalid")))))</f>
        <v>Magnum Aiken 18 Green</v>
      </c>
      <c r="V190" s="225"/>
      <c r="W190" s="225"/>
      <c r="X190" s="225"/>
      <c r="Y190" s="225"/>
      <c r="Z190" s="225"/>
      <c r="AA190" s="225"/>
      <c r="AB190" s="103"/>
      <c r="AC190" s="103"/>
      <c r="AD190" s="103"/>
      <c r="AE190" s="103"/>
    </row>
    <row r="191" spans="1:53" x14ac:dyDescent="0.2">
      <c r="A191" s="227" t="s">
        <v>129</v>
      </c>
      <c r="B191" s="227"/>
      <c r="C191" s="227"/>
      <c r="D191" s="227"/>
      <c r="E191" s="227"/>
      <c r="F191" s="105"/>
      <c r="G191" s="103"/>
      <c r="H191" s="103"/>
      <c r="I191" s="103"/>
      <c r="J191" s="103"/>
      <c r="K191" s="103"/>
      <c r="L191" s="103"/>
      <c r="M191" s="103"/>
      <c r="N191" s="103"/>
      <c r="S191" s="106"/>
      <c r="T191" s="106"/>
      <c r="U191" s="228" t="s">
        <v>130</v>
      </c>
      <c r="V191" s="228"/>
      <c r="W191" s="228"/>
      <c r="X191" s="228"/>
      <c r="Y191" s="228"/>
      <c r="Z191" s="228"/>
      <c r="AA191" s="242"/>
      <c r="AB191" s="103"/>
      <c r="AC191" s="103"/>
      <c r="AD191" s="103"/>
      <c r="AE191" s="103"/>
    </row>
    <row r="192" spans="1:53" x14ac:dyDescent="0.2">
      <c r="A192" s="103"/>
      <c r="B192" s="103"/>
      <c r="C192" s="103"/>
      <c r="D192" s="103"/>
      <c r="E192" s="103"/>
      <c r="F192" s="105"/>
      <c r="G192" s="103"/>
      <c r="H192" s="103"/>
      <c r="I192" s="103"/>
      <c r="J192" s="103"/>
      <c r="K192" s="103"/>
      <c r="L192" s="103"/>
      <c r="M192" s="103"/>
      <c r="N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7"/>
      <c r="AB192" s="103"/>
      <c r="AC192" s="103"/>
      <c r="AD192" s="103"/>
      <c r="AE192" s="103"/>
    </row>
    <row r="193" spans="1:53" ht="13.5" thickBot="1" x14ac:dyDescent="0.25">
      <c r="A193" s="228" t="str">
        <f>B212&amp;" ref"</f>
        <v>SC Midlands 17 National G ref</v>
      </c>
      <c r="B193" s="228"/>
      <c r="C193" s="228"/>
      <c r="D193" s="228"/>
      <c r="E193" s="242"/>
      <c r="F193" s="237" t="str">
        <f>IF(H218=1,B210,IF(H218=2,B211,IF(H218=3,B212,IF(H218=4,B213,"Winner Match 1"))))</f>
        <v>SC Midlands 17 National C</v>
      </c>
      <c r="G193" s="238"/>
      <c r="H193" s="238"/>
      <c r="I193" s="238"/>
      <c r="J193" s="238"/>
      <c r="K193" s="238"/>
      <c r="L193" s="238"/>
      <c r="M193" s="238"/>
      <c r="N193" s="103"/>
      <c r="P193" s="108"/>
      <c r="Q193" s="108"/>
      <c r="R193" s="108"/>
      <c r="S193" s="108"/>
      <c r="T193" s="228" t="str">
        <f>X212&amp;" ref"</f>
        <v>OLC 18's Purple ref</v>
      </c>
      <c r="U193" s="228"/>
      <c r="V193" s="228"/>
      <c r="W193" s="228"/>
      <c r="X193" s="228"/>
      <c r="Y193" s="228"/>
      <c r="Z193" s="228"/>
      <c r="AA193" s="242"/>
      <c r="AB193" s="237" t="str">
        <f>IF(AC218=1,X210,IF(AC218=2,X211,IF(AC218=3,X212,IF(AC218=4,X213,"Winner Match 1"))))</f>
        <v>Magnum Aiken 18 Green</v>
      </c>
      <c r="AC193" s="238"/>
      <c r="AD193" s="238"/>
      <c r="AE193" s="238"/>
      <c r="AF193" s="238"/>
      <c r="AG193" s="238"/>
      <c r="AH193" s="238"/>
    </row>
    <row r="194" spans="1:53" x14ac:dyDescent="0.2">
      <c r="A194" s="239" t="s">
        <v>131</v>
      </c>
      <c r="B194" s="239"/>
      <c r="C194" s="239"/>
      <c r="D194" s="239"/>
      <c r="E194" s="239"/>
      <c r="F194" s="251"/>
      <c r="G194" s="252"/>
      <c r="H194" s="252"/>
      <c r="I194" s="253"/>
      <c r="J194" s="233"/>
      <c r="K194" s="234"/>
      <c r="L194" s="234"/>
      <c r="M194" s="234"/>
      <c r="N194" s="103"/>
      <c r="O194" s="103"/>
      <c r="P194" s="114"/>
      <c r="Q194" s="7"/>
      <c r="R194" s="115"/>
      <c r="S194" s="115"/>
      <c r="T194" s="254" t="s">
        <v>132</v>
      </c>
      <c r="U194" s="254"/>
      <c r="V194" s="254"/>
      <c r="W194" s="254"/>
      <c r="X194" s="254"/>
      <c r="Y194" s="254"/>
      <c r="Z194" s="254"/>
      <c r="AA194" s="107"/>
      <c r="AB194" s="251"/>
      <c r="AC194" s="252"/>
      <c r="AD194" s="252"/>
      <c r="AE194" s="253"/>
      <c r="AF194" s="233"/>
      <c r="AG194" s="234"/>
      <c r="AH194" s="234"/>
    </row>
    <row r="195" spans="1:53" ht="13.5" thickBot="1" x14ac:dyDescent="0.25">
      <c r="A195" s="225" t="str">
        <f>IF(D218=1,B210,IF(D218=2,B211,IF(D218=3,B212,IF(D218=4,B213,IF(OR(D218="B",D218="b"),"BYE","invalid")))))</f>
        <v>SC Midlands 18 Perf</v>
      </c>
      <c r="B195" s="225"/>
      <c r="C195" s="225"/>
      <c r="D195" s="225"/>
      <c r="E195" s="226"/>
      <c r="F195" s="105"/>
      <c r="G195" s="103"/>
      <c r="H195" s="103"/>
      <c r="I195" s="103"/>
      <c r="J195" s="105"/>
      <c r="K195" s="103"/>
      <c r="L195" s="103"/>
      <c r="M195" s="103"/>
      <c r="N195" s="103"/>
      <c r="O195" s="103"/>
      <c r="P195" s="103"/>
      <c r="T195" s="103"/>
      <c r="U195" s="225" t="str">
        <f>IF(Y218=1,X210,IF(Y218=2,X211,IF(Y218=3,X212,IF(Y218=4,X213,IF(OR(Y218="B",Y218="b"),"BYE","invalid")))))</f>
        <v>Lake Murray 18 Red</v>
      </c>
      <c r="V195" s="225"/>
      <c r="W195" s="225"/>
      <c r="X195" s="225"/>
      <c r="Y195" s="225"/>
      <c r="Z195" s="225"/>
      <c r="AA195" s="226"/>
      <c r="AB195" s="103"/>
      <c r="AC195" s="103"/>
      <c r="AD195" s="103"/>
      <c r="AE195" s="107"/>
      <c r="AF195" s="103"/>
      <c r="AG195" s="103"/>
    </row>
    <row r="196" spans="1:53" x14ac:dyDescent="0.2">
      <c r="A196" s="227" t="s">
        <v>133</v>
      </c>
      <c r="B196" s="227"/>
      <c r="C196" s="227"/>
      <c r="D196" s="227"/>
      <c r="E196" s="227"/>
      <c r="F196" s="103"/>
      <c r="G196" s="103"/>
      <c r="H196" s="103"/>
      <c r="I196" s="103"/>
      <c r="J196" s="105"/>
      <c r="K196" s="103"/>
      <c r="L196" s="103"/>
      <c r="M196" s="103"/>
      <c r="N196" s="103"/>
      <c r="O196" s="103"/>
      <c r="P196" s="103"/>
      <c r="U196" s="249" t="s">
        <v>134</v>
      </c>
      <c r="V196" s="249"/>
      <c r="W196" s="249"/>
      <c r="X196" s="249"/>
      <c r="Y196" s="249"/>
      <c r="Z196" s="249"/>
      <c r="AA196" s="249"/>
      <c r="AB196" s="103"/>
      <c r="AC196" s="103"/>
      <c r="AD196" s="103"/>
      <c r="AE196" s="107"/>
      <c r="AF196" s="103"/>
      <c r="AG196" s="103"/>
      <c r="AQ196" s="116"/>
      <c r="AR196" s="116"/>
      <c r="AV196" s="116"/>
      <c r="AW196" s="116"/>
      <c r="AX196" s="116"/>
    </row>
    <row r="197" spans="1:53" x14ac:dyDescent="0.2">
      <c r="A197" s="103"/>
      <c r="B197" s="103"/>
      <c r="C197" s="103"/>
      <c r="D197" s="103"/>
      <c r="E197" s="103"/>
      <c r="F197" s="241" t="s">
        <v>135</v>
      </c>
      <c r="G197" s="241"/>
      <c r="H197" s="241"/>
      <c r="I197" s="250"/>
      <c r="J197" s="105"/>
      <c r="K197" s="103"/>
      <c r="L197" s="103"/>
      <c r="M197" s="103"/>
      <c r="N197" s="103"/>
      <c r="O197" s="103"/>
      <c r="P197" s="103"/>
      <c r="R197" s="103"/>
      <c r="S197" s="103"/>
      <c r="T197" s="103"/>
      <c r="U197" s="103"/>
      <c r="V197" s="103"/>
      <c r="W197" s="108"/>
      <c r="X197" s="108"/>
      <c r="Y197" s="108"/>
      <c r="AA197" s="108"/>
      <c r="AB197" s="241" t="s">
        <v>135</v>
      </c>
      <c r="AC197" s="241"/>
      <c r="AD197" s="241"/>
      <c r="AE197" s="250"/>
      <c r="AF197" s="103"/>
      <c r="AG197" s="103"/>
    </row>
    <row r="198" spans="1:53" ht="13.5" thickBot="1" x14ac:dyDescent="0.25">
      <c r="A198" s="103"/>
      <c r="B198" s="103"/>
      <c r="C198" s="103"/>
      <c r="D198" s="103"/>
      <c r="E198" s="103"/>
      <c r="F198" s="103"/>
      <c r="G198" s="103"/>
      <c r="H198" s="103"/>
      <c r="I198" s="103"/>
      <c r="J198" s="244" t="str">
        <f>IF(K223=1,B210,IF(K223=2,B211,IF(K223=3,B212,IF(K223=4,B213,"Division Winner"))))</f>
        <v>SC Midlands 17 National C</v>
      </c>
      <c r="K198" s="245"/>
      <c r="L198" s="245"/>
      <c r="M198" s="245"/>
      <c r="N198" s="245"/>
      <c r="O198" s="245"/>
      <c r="P198" s="245"/>
      <c r="Q198" s="157"/>
      <c r="R198" s="103"/>
      <c r="S198" s="103"/>
      <c r="T198" s="103"/>
      <c r="U198" s="103"/>
      <c r="V198" s="103"/>
      <c r="W198" s="103"/>
      <c r="X198" s="103"/>
      <c r="Y198" s="103"/>
      <c r="Z198" s="103"/>
      <c r="AA198" s="118"/>
      <c r="AB198" s="118"/>
      <c r="AC198" s="118"/>
      <c r="AD198" s="118"/>
      <c r="AE198" s="119"/>
      <c r="AF198" s="245" t="str">
        <f>IF(AF223=1,X210,IF(AF223=2,X211,IF(AF223=3,X212,IF(AF223=4,X213,"Division Winner"))))</f>
        <v>OLC 18's Purple</v>
      </c>
      <c r="AG198" s="245"/>
      <c r="AH198" s="245"/>
      <c r="AI198" s="245"/>
      <c r="AJ198" s="245"/>
      <c r="AK198" s="118"/>
    </row>
    <row r="199" spans="1:53" ht="13.5" thickBot="1" x14ac:dyDescent="0.25">
      <c r="A199" s="225" t="str">
        <f>IF(E218=1,B210,IF(E218=2,B211,IF(E218=3,B212,IF(E218=4,B213,IF(OR(E218="B",E218="b"),"BYE","invalid")))))</f>
        <v>Magnum 18 Mizuno</v>
      </c>
      <c r="B199" s="225"/>
      <c r="C199" s="225"/>
      <c r="D199" s="225"/>
      <c r="E199" s="225"/>
      <c r="F199" s="239" t="s">
        <v>136</v>
      </c>
      <c r="G199" s="239"/>
      <c r="H199" s="239"/>
      <c r="I199" s="239"/>
      <c r="J199" s="240" t="s">
        <v>137</v>
      </c>
      <c r="K199" s="241"/>
      <c r="L199" s="241"/>
      <c r="M199" s="241"/>
      <c r="N199" s="241"/>
      <c r="O199" s="241"/>
      <c r="P199" s="241"/>
      <c r="R199" s="118"/>
      <c r="S199" s="118"/>
      <c r="T199" s="118"/>
      <c r="U199" s="225" t="str">
        <f>IF(Z218=1,X210,IF(Z218=2,X211,IF(Z218=3,X212,IF(Z218=4,X213,IF(OR(Z218="B",Z218="b"),"BYE","invalid")))))</f>
        <v>Hurricane VBC 18 Storm</v>
      </c>
      <c r="V199" s="225"/>
      <c r="W199" s="225"/>
      <c r="X199" s="225"/>
      <c r="Y199" s="225"/>
      <c r="Z199" s="225"/>
      <c r="AA199" s="225"/>
      <c r="AB199" s="239" t="s">
        <v>138</v>
      </c>
      <c r="AC199" s="239"/>
      <c r="AD199" s="239"/>
      <c r="AE199" s="246"/>
      <c r="AF199" s="247" t="s">
        <v>139</v>
      </c>
      <c r="AG199" s="248"/>
      <c r="AH199" s="248"/>
      <c r="AI199" s="248"/>
      <c r="AJ199" s="248"/>
    </row>
    <row r="200" spans="1:53" x14ac:dyDescent="0.2">
      <c r="A200" s="227" t="s">
        <v>140</v>
      </c>
      <c r="B200" s="227"/>
      <c r="C200" s="227"/>
      <c r="D200" s="227"/>
      <c r="E200" s="227"/>
      <c r="F200" s="105"/>
      <c r="G200" s="103"/>
      <c r="H200" s="103"/>
      <c r="I200" s="103"/>
      <c r="J200" s="240"/>
      <c r="K200" s="241"/>
      <c r="L200" s="241"/>
      <c r="M200" s="241"/>
      <c r="N200" s="241"/>
      <c r="O200" s="241"/>
      <c r="P200" s="241"/>
      <c r="Q200" s="103"/>
      <c r="R200" s="116"/>
      <c r="S200" s="116"/>
      <c r="T200" s="116"/>
      <c r="U200" s="228" t="s">
        <v>141</v>
      </c>
      <c r="V200" s="228"/>
      <c r="W200" s="228"/>
      <c r="X200" s="228"/>
      <c r="Y200" s="228"/>
      <c r="Z200" s="228"/>
      <c r="AA200" s="242"/>
      <c r="AB200" s="103"/>
      <c r="AC200" s="103"/>
      <c r="AD200" s="103"/>
      <c r="AE200" s="107"/>
      <c r="AF200" s="103"/>
      <c r="AG200" s="103"/>
    </row>
    <row r="201" spans="1:53" x14ac:dyDescent="0.2">
      <c r="A201" s="103"/>
      <c r="B201" s="103"/>
      <c r="C201" s="103"/>
      <c r="D201" s="103"/>
      <c r="E201" s="103"/>
      <c r="F201" s="105"/>
      <c r="G201" s="103"/>
      <c r="H201" s="103"/>
      <c r="I201" s="103"/>
      <c r="J201" s="105"/>
      <c r="K201" s="103"/>
      <c r="L201" s="103"/>
      <c r="M201" s="103"/>
      <c r="N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7"/>
      <c r="AB201" s="105"/>
      <c r="AC201" s="103"/>
      <c r="AD201" s="103"/>
      <c r="AE201" s="107"/>
      <c r="AF201" s="103"/>
      <c r="AG201" s="103"/>
      <c r="AZ201" s="70"/>
      <c r="BA201" s="70"/>
    </row>
    <row r="202" spans="1:53" ht="13.5" thickBot="1" x14ac:dyDescent="0.25">
      <c r="A202" s="243" t="s">
        <v>142</v>
      </c>
      <c r="B202" s="243"/>
      <c r="C202" s="243"/>
      <c r="D202" s="243"/>
      <c r="E202" s="114"/>
      <c r="F202" s="230"/>
      <c r="G202" s="231"/>
      <c r="H202" s="231"/>
      <c r="I202" s="232"/>
      <c r="J202" s="233"/>
      <c r="K202" s="234"/>
      <c r="L202" s="234"/>
      <c r="M202" s="234"/>
      <c r="N202" s="103"/>
      <c r="Q202" s="108"/>
      <c r="R202" s="108"/>
      <c r="S202" s="108"/>
      <c r="T202" s="243" t="s">
        <v>142</v>
      </c>
      <c r="U202" s="243"/>
      <c r="V202" s="243"/>
      <c r="W202" s="243"/>
      <c r="X202" s="243"/>
      <c r="Y202" s="243"/>
      <c r="Z202" s="243"/>
      <c r="AA202" s="103"/>
      <c r="AB202" s="230"/>
      <c r="AC202" s="231"/>
      <c r="AD202" s="231"/>
      <c r="AE202" s="232"/>
      <c r="AF202" s="233"/>
      <c r="AG202" s="234"/>
      <c r="AH202" s="234"/>
      <c r="AZ202" s="70"/>
      <c r="BA202" s="70"/>
    </row>
    <row r="203" spans="1:53" x14ac:dyDescent="0.2">
      <c r="A203" s="235" t="s">
        <v>131</v>
      </c>
      <c r="B203" s="235"/>
      <c r="C203" s="235"/>
      <c r="D203" s="235"/>
      <c r="E203" s="236"/>
      <c r="F203" s="237" t="str">
        <f>IF(J218=1,B210,IF(J218=2,B211,IF(J218=3,B212,IF(J218=4,B213,"Winner Match 2"))))</f>
        <v>Magnum 18 Mizuno</v>
      </c>
      <c r="G203" s="238"/>
      <c r="H203" s="238"/>
      <c r="I203" s="238"/>
      <c r="J203" s="238"/>
      <c r="K203" s="238"/>
      <c r="L203" s="238"/>
      <c r="M203" s="238"/>
      <c r="N203" s="103"/>
      <c r="P203" s="114"/>
      <c r="Q203" s="114"/>
      <c r="S203" s="115"/>
      <c r="T203" s="239" t="s">
        <v>132</v>
      </c>
      <c r="U203" s="239"/>
      <c r="V203" s="239"/>
      <c r="W203" s="239"/>
      <c r="X203" s="239"/>
      <c r="Y203" s="239"/>
      <c r="Z203" s="239"/>
      <c r="AA203" s="107"/>
      <c r="AB203" s="237" t="str">
        <f>IF(AE218=1,X210,IF(AE218=2,X211,IF(AE218=3,X212,IF(AE218=4,X213,"Winner Match 2"))))</f>
        <v>OLC 18's Purple</v>
      </c>
      <c r="AC203" s="238"/>
      <c r="AD203" s="238"/>
      <c r="AE203" s="238"/>
      <c r="AF203" s="238"/>
      <c r="AG203" s="238"/>
      <c r="AH203" s="238"/>
      <c r="AZ203" s="70"/>
      <c r="BA203" s="70"/>
    </row>
    <row r="204" spans="1:53" ht="13.5" thickBot="1" x14ac:dyDescent="0.25">
      <c r="A204" s="225" t="str">
        <f>IF(G218=1,B210,IF(G218=2,B211,IF(G218=3,B212,IF(G218=4,B213,IF(OR(G218="B",G218="b"),"BYE","invalid")))))</f>
        <v>SC Midlands 17 National G</v>
      </c>
      <c r="B204" s="225"/>
      <c r="C204" s="225"/>
      <c r="D204" s="225"/>
      <c r="E204" s="226"/>
      <c r="F204" s="105"/>
      <c r="G204" s="103"/>
      <c r="H204" s="103"/>
      <c r="I204" s="103"/>
      <c r="J204" s="103"/>
      <c r="K204" s="103"/>
      <c r="L204" s="103"/>
      <c r="M204" s="103"/>
      <c r="N204" s="103"/>
      <c r="P204" s="103"/>
      <c r="Q204" s="103"/>
      <c r="R204" s="103"/>
      <c r="S204" s="118"/>
      <c r="T204" s="118"/>
      <c r="U204" s="225" t="str">
        <f>IF(AB218=1,X210,IF(AB218=2,X211,IF(AB218=3,X212,IF(AB218=4,X213,IF(OR(AB218="B",AB218="b"),"BYE","invalid")))))</f>
        <v>OLC 18's Purple</v>
      </c>
      <c r="V204" s="225"/>
      <c r="W204" s="225"/>
      <c r="X204" s="225"/>
      <c r="Y204" s="225"/>
      <c r="Z204" s="225"/>
      <c r="AA204" s="226"/>
      <c r="AB204" s="103"/>
      <c r="AC204" s="103"/>
      <c r="AD204" s="103"/>
      <c r="AE204" s="103"/>
      <c r="AZ204" s="70"/>
      <c r="BA204" s="70"/>
    </row>
    <row r="205" spans="1:53" x14ac:dyDescent="0.2">
      <c r="A205" s="227" t="s">
        <v>143</v>
      </c>
      <c r="B205" s="227"/>
      <c r="C205" s="227"/>
      <c r="D205" s="227"/>
      <c r="E205" s="227"/>
      <c r="S205" s="116"/>
      <c r="T205" s="116"/>
      <c r="U205" s="228" t="s">
        <v>144</v>
      </c>
      <c r="V205" s="228"/>
      <c r="W205" s="228"/>
      <c r="X205" s="228"/>
      <c r="Y205" s="228"/>
      <c r="Z205" s="228"/>
      <c r="AA205" s="228"/>
      <c r="AZ205" s="70"/>
      <c r="BA205" s="70"/>
    </row>
    <row r="206" spans="1:53" x14ac:dyDescent="0.2">
      <c r="AS206" s="70"/>
      <c r="AT206" s="70"/>
      <c r="AU206" s="70"/>
      <c r="AZ206" s="70"/>
      <c r="BA206" s="70"/>
    </row>
    <row r="207" spans="1:53" x14ac:dyDescent="0.2">
      <c r="AS207" s="70"/>
      <c r="AT207" s="70"/>
      <c r="AU207" s="70"/>
      <c r="AZ207" s="70"/>
      <c r="BA207" s="70"/>
    </row>
    <row r="208" spans="1:53" ht="16.5" thickBot="1" x14ac:dyDescent="0.3">
      <c r="A208" s="229" t="s">
        <v>145</v>
      </c>
      <c r="B208" s="229"/>
      <c r="C208" s="229"/>
      <c r="D208" s="229"/>
      <c r="E208" s="229"/>
      <c r="F208" s="229"/>
      <c r="G208" s="229"/>
      <c r="H208" s="229"/>
      <c r="I208" s="229"/>
      <c r="J208" s="229"/>
      <c r="Q208" s="125"/>
      <c r="R208" s="125"/>
      <c r="S208" s="125"/>
      <c r="U208" s="229" t="s">
        <v>146</v>
      </c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S208" s="70"/>
      <c r="AT208" s="70"/>
      <c r="AU208" s="70"/>
      <c r="AZ208" s="70"/>
      <c r="BA208" s="70"/>
    </row>
    <row r="209" spans="1:53" ht="13.5" thickBot="1" x14ac:dyDescent="0.25">
      <c r="A209" s="126" t="s">
        <v>147</v>
      </c>
      <c r="B209" s="219" t="s">
        <v>148</v>
      </c>
      <c r="C209" s="220"/>
      <c r="D209" s="220"/>
      <c r="E209" s="220"/>
      <c r="F209" s="220"/>
      <c r="G209" s="220"/>
      <c r="H209" s="220"/>
      <c r="I209" s="220"/>
      <c r="J209" s="221"/>
      <c r="K209" s="222" t="s">
        <v>149</v>
      </c>
      <c r="L209" s="223"/>
      <c r="M209" s="223"/>
      <c r="N209" s="223"/>
      <c r="O209" s="223"/>
      <c r="P209" s="223"/>
      <c r="Q209" s="224"/>
      <c r="U209" s="207" t="s">
        <v>147</v>
      </c>
      <c r="V209" s="208"/>
      <c r="W209" s="209"/>
      <c r="X209" s="219" t="s">
        <v>148</v>
      </c>
      <c r="Y209" s="220"/>
      <c r="Z209" s="220"/>
      <c r="AA209" s="220"/>
      <c r="AB209" s="220"/>
      <c r="AC209" s="220"/>
      <c r="AD209" s="220"/>
      <c r="AE209" s="220"/>
      <c r="AF209" s="221"/>
      <c r="AG209" s="222" t="s">
        <v>149</v>
      </c>
      <c r="AH209" s="223"/>
      <c r="AI209" s="223"/>
      <c r="AJ209" s="223"/>
      <c r="AK209" s="223"/>
      <c r="AL209" s="223"/>
      <c r="AM209" s="224"/>
      <c r="AS209" s="70"/>
      <c r="AT209" s="70"/>
      <c r="AU209" s="70"/>
      <c r="AZ209" s="70"/>
      <c r="BA209" s="70"/>
    </row>
    <row r="210" spans="1:53" ht="13.5" thickBot="1" x14ac:dyDescent="0.25">
      <c r="A210" s="126">
        <v>1</v>
      </c>
      <c r="B210" s="201" t="str">
        <f>B179</f>
        <v>SC Midlands 17 National C</v>
      </c>
      <c r="C210" s="202"/>
      <c r="D210" s="202"/>
      <c r="E210" s="202"/>
      <c r="F210" s="202"/>
      <c r="G210" s="202"/>
      <c r="H210" s="202"/>
      <c r="I210" s="202"/>
      <c r="J210" s="203"/>
      <c r="K210" s="204" t="str">
        <f>H179</f>
        <v>fj7scmid1pm</v>
      </c>
      <c r="L210" s="205"/>
      <c r="M210" s="205"/>
      <c r="N210" s="205"/>
      <c r="O210" s="205"/>
      <c r="P210" s="205"/>
      <c r="Q210" s="206"/>
      <c r="U210" s="207">
        <v>1</v>
      </c>
      <c r="V210" s="208"/>
      <c r="W210" s="209"/>
      <c r="X210" s="201" t="str">
        <f>V179</f>
        <v>Magnum Aiken 18 Green</v>
      </c>
      <c r="Y210" s="202"/>
      <c r="Z210" s="202"/>
      <c r="AA210" s="202"/>
      <c r="AB210" s="202"/>
      <c r="AC210" s="202"/>
      <c r="AD210" s="202"/>
      <c r="AE210" s="202"/>
      <c r="AF210" s="203"/>
      <c r="AG210" s="204" t="str">
        <f>AB179</f>
        <v>fj8magnm2pm</v>
      </c>
      <c r="AH210" s="205"/>
      <c r="AI210" s="205"/>
      <c r="AJ210" s="205"/>
      <c r="AK210" s="205"/>
      <c r="AL210" s="205"/>
      <c r="AM210" s="206"/>
      <c r="AS210" s="70"/>
      <c r="AT210" s="70"/>
      <c r="AU210" s="70"/>
      <c r="AZ210" s="70"/>
      <c r="BA210" s="70"/>
    </row>
    <row r="211" spans="1:53" ht="13.5" thickBot="1" x14ac:dyDescent="0.25">
      <c r="A211" s="126">
        <v>2</v>
      </c>
      <c r="B211" s="201" t="str">
        <f>B180</f>
        <v>Magnum 18 Mizuno</v>
      </c>
      <c r="C211" s="202"/>
      <c r="D211" s="202"/>
      <c r="E211" s="202"/>
      <c r="F211" s="202"/>
      <c r="G211" s="202"/>
      <c r="H211" s="202"/>
      <c r="I211" s="202"/>
      <c r="J211" s="203"/>
      <c r="K211" s="204" t="str">
        <f>H180</f>
        <v>fj8magnm1pm</v>
      </c>
      <c r="L211" s="205"/>
      <c r="M211" s="205"/>
      <c r="N211" s="205"/>
      <c r="O211" s="205"/>
      <c r="P211" s="205"/>
      <c r="Q211" s="206"/>
      <c r="U211" s="207">
        <v>2</v>
      </c>
      <c r="V211" s="208"/>
      <c r="W211" s="209"/>
      <c r="X211" s="201" t="str">
        <f>V180</f>
        <v>Hurricane VBC 18 Storm</v>
      </c>
      <c r="Y211" s="202"/>
      <c r="Z211" s="202"/>
      <c r="AA211" s="202"/>
      <c r="AB211" s="202"/>
      <c r="AC211" s="202"/>
      <c r="AD211" s="202"/>
      <c r="AE211" s="202"/>
      <c r="AF211" s="203"/>
      <c r="AG211" s="204" t="str">
        <f>AB180</f>
        <v>fj8hurrc1pm</v>
      </c>
      <c r="AH211" s="205"/>
      <c r="AI211" s="205"/>
      <c r="AJ211" s="205"/>
      <c r="AK211" s="205"/>
      <c r="AL211" s="205"/>
      <c r="AM211" s="206"/>
      <c r="AS211" s="70"/>
      <c r="AT211" s="70"/>
      <c r="AU211" s="70"/>
      <c r="AZ211" s="70"/>
      <c r="BA211" s="70"/>
    </row>
    <row r="212" spans="1:53" ht="13.5" thickBot="1" x14ac:dyDescent="0.25">
      <c r="A212" s="126">
        <v>3</v>
      </c>
      <c r="B212" s="201" t="str">
        <f>L179</f>
        <v>SC Midlands 17 National G</v>
      </c>
      <c r="C212" s="202"/>
      <c r="D212" s="202"/>
      <c r="E212" s="202"/>
      <c r="F212" s="202"/>
      <c r="G212" s="202"/>
      <c r="H212" s="202"/>
      <c r="I212" s="202"/>
      <c r="J212" s="203"/>
      <c r="K212" s="204" t="str">
        <f>R179</f>
        <v>fj7scmid2pm</v>
      </c>
      <c r="L212" s="205"/>
      <c r="M212" s="205"/>
      <c r="N212" s="205"/>
      <c r="O212" s="205"/>
      <c r="P212" s="205"/>
      <c r="Q212" s="206"/>
      <c r="U212" s="207">
        <v>3</v>
      </c>
      <c r="V212" s="208"/>
      <c r="W212" s="209"/>
      <c r="X212" s="201" t="str">
        <f>AF179</f>
        <v>OLC 18's Purple</v>
      </c>
      <c r="Y212" s="202"/>
      <c r="Z212" s="202"/>
      <c r="AA212" s="202"/>
      <c r="AB212" s="202"/>
      <c r="AC212" s="202"/>
      <c r="AD212" s="202"/>
      <c r="AE212" s="202"/>
      <c r="AF212" s="203"/>
      <c r="AG212" s="204" t="str">
        <f>AL179</f>
        <v>fj8ladyc1pm</v>
      </c>
      <c r="AH212" s="205"/>
      <c r="AI212" s="205"/>
      <c r="AJ212" s="205"/>
      <c r="AK212" s="205"/>
      <c r="AL212" s="205"/>
      <c r="AM212" s="206"/>
      <c r="AS212" s="70"/>
      <c r="AT212" s="70"/>
      <c r="AU212" s="70"/>
      <c r="AZ212" s="70"/>
      <c r="BA212" s="70"/>
    </row>
    <row r="213" spans="1:53" ht="13.5" thickBot="1" x14ac:dyDescent="0.25">
      <c r="A213" s="126">
        <v>4</v>
      </c>
      <c r="B213" s="201" t="str">
        <f>L180</f>
        <v>SC Midlands 18 Perf</v>
      </c>
      <c r="C213" s="202"/>
      <c r="D213" s="202"/>
      <c r="E213" s="202"/>
      <c r="F213" s="202"/>
      <c r="G213" s="202"/>
      <c r="H213" s="202"/>
      <c r="I213" s="202"/>
      <c r="J213" s="203"/>
      <c r="K213" s="204" t="str">
        <f>R180</f>
        <v>fj8scmid1pm</v>
      </c>
      <c r="L213" s="205"/>
      <c r="M213" s="205"/>
      <c r="N213" s="205"/>
      <c r="O213" s="205"/>
      <c r="P213" s="205"/>
      <c r="Q213" s="206"/>
      <c r="U213" s="207">
        <v>4</v>
      </c>
      <c r="V213" s="208"/>
      <c r="W213" s="209"/>
      <c r="X213" s="201" t="str">
        <f>AF180</f>
        <v>Lake Murray 18 Red</v>
      </c>
      <c r="Y213" s="202"/>
      <c r="Z213" s="202"/>
      <c r="AA213" s="202"/>
      <c r="AB213" s="202"/>
      <c r="AC213" s="202"/>
      <c r="AD213" s="202"/>
      <c r="AE213" s="202"/>
      <c r="AF213" s="203"/>
      <c r="AG213" s="204" t="str">
        <f>AL180</f>
        <v>fj8lakem1pm</v>
      </c>
      <c r="AH213" s="205"/>
      <c r="AI213" s="205"/>
      <c r="AJ213" s="205"/>
      <c r="AK213" s="205"/>
      <c r="AL213" s="205"/>
      <c r="AM213" s="206"/>
      <c r="AS213" s="70"/>
      <c r="AT213" s="70"/>
      <c r="AU213" s="70"/>
      <c r="AZ213" s="70"/>
      <c r="BA213" s="70"/>
    </row>
    <row r="214" spans="1:53" ht="13.5" thickBot="1" x14ac:dyDescent="0.25">
      <c r="AS214" s="70"/>
      <c r="AT214" s="70"/>
      <c r="AU214" s="70"/>
      <c r="AZ214" s="70"/>
      <c r="BA214" s="70"/>
    </row>
    <row r="215" spans="1:53" x14ac:dyDescent="0.2">
      <c r="B215" s="210" t="s">
        <v>150</v>
      </c>
      <c r="C215" s="182"/>
      <c r="D215" s="183"/>
      <c r="E215" s="181" t="s">
        <v>150</v>
      </c>
      <c r="F215" s="182"/>
      <c r="G215" s="183"/>
      <c r="H215" s="181" t="s">
        <v>14</v>
      </c>
      <c r="I215" s="182"/>
      <c r="J215" s="184"/>
      <c r="K215" s="185" t="s">
        <v>151</v>
      </c>
      <c r="L215" s="211"/>
      <c r="M215" s="211"/>
      <c r="N215" s="211"/>
      <c r="O215" s="211"/>
      <c r="P215" s="211"/>
      <c r="Q215" s="212"/>
      <c r="R215" s="127"/>
      <c r="S215" s="127"/>
      <c r="T215" s="127"/>
      <c r="U215" s="127"/>
      <c r="W215" s="210" t="s">
        <v>150</v>
      </c>
      <c r="X215" s="182"/>
      <c r="Y215" s="183"/>
      <c r="Z215" s="181" t="s">
        <v>150</v>
      </c>
      <c r="AA215" s="182"/>
      <c r="AB215" s="183"/>
      <c r="AC215" s="181" t="s">
        <v>14</v>
      </c>
      <c r="AD215" s="182"/>
      <c r="AE215" s="184"/>
      <c r="AF215" s="185" t="s">
        <v>151</v>
      </c>
      <c r="AG215" s="186"/>
      <c r="AH215" s="186"/>
      <c r="AI215" s="186"/>
      <c r="AJ215" s="187"/>
      <c r="AZ215" s="70"/>
      <c r="BA215" s="70"/>
    </row>
    <row r="216" spans="1:53" x14ac:dyDescent="0.2">
      <c r="A216" s="56" t="s">
        <v>152</v>
      </c>
      <c r="B216" s="194">
        <v>3</v>
      </c>
      <c r="C216" s="195"/>
      <c r="D216" s="196"/>
      <c r="E216" s="197" t="s">
        <v>153</v>
      </c>
      <c r="F216" s="195"/>
      <c r="G216" s="196"/>
      <c r="H216" s="197" t="s">
        <v>154</v>
      </c>
      <c r="I216" s="195"/>
      <c r="J216" s="198"/>
      <c r="K216" s="213"/>
      <c r="L216" s="214"/>
      <c r="M216" s="214"/>
      <c r="N216" s="214"/>
      <c r="O216" s="214"/>
      <c r="P216" s="214"/>
      <c r="Q216" s="215"/>
      <c r="R216" s="127"/>
      <c r="S216" s="127"/>
      <c r="T216" s="199" t="s">
        <v>152</v>
      </c>
      <c r="U216" s="199"/>
      <c r="V216" s="200"/>
      <c r="W216" s="194">
        <v>3</v>
      </c>
      <c r="X216" s="195"/>
      <c r="Y216" s="196"/>
      <c r="Z216" s="197" t="s">
        <v>153</v>
      </c>
      <c r="AA216" s="195"/>
      <c r="AB216" s="196"/>
      <c r="AC216" s="197" t="s">
        <v>154</v>
      </c>
      <c r="AD216" s="195"/>
      <c r="AE216" s="198"/>
      <c r="AF216" s="188"/>
      <c r="AG216" s="189"/>
      <c r="AH216" s="189"/>
      <c r="AI216" s="189"/>
      <c r="AJ216" s="190"/>
      <c r="AZ216" s="70"/>
      <c r="BA216" s="70"/>
    </row>
    <row r="217" spans="1:53" ht="13.5" thickBot="1" x14ac:dyDescent="0.25">
      <c r="A217" s="8"/>
      <c r="B217" s="179" t="s">
        <v>64</v>
      </c>
      <c r="C217" s="174"/>
      <c r="D217" s="180"/>
      <c r="E217" s="173" t="s">
        <v>155</v>
      </c>
      <c r="F217" s="174"/>
      <c r="G217" s="180"/>
      <c r="H217" s="173" t="s">
        <v>156</v>
      </c>
      <c r="I217" s="174"/>
      <c r="J217" s="175"/>
      <c r="K217" s="216"/>
      <c r="L217" s="217"/>
      <c r="M217" s="217"/>
      <c r="N217" s="217"/>
      <c r="O217" s="217"/>
      <c r="P217" s="217"/>
      <c r="Q217" s="218"/>
      <c r="R217" s="127"/>
      <c r="S217" s="127"/>
      <c r="T217" s="160"/>
      <c r="U217" s="160"/>
      <c r="V217" s="161"/>
      <c r="W217" s="179" t="s">
        <v>64</v>
      </c>
      <c r="X217" s="174"/>
      <c r="Y217" s="180"/>
      <c r="Z217" s="173" t="s">
        <v>155</v>
      </c>
      <c r="AA217" s="174"/>
      <c r="AB217" s="180"/>
      <c r="AC217" s="173" t="s">
        <v>156</v>
      </c>
      <c r="AD217" s="174"/>
      <c r="AE217" s="175"/>
      <c r="AF217" s="191"/>
      <c r="AG217" s="192"/>
      <c r="AH217" s="192"/>
      <c r="AI217" s="192"/>
      <c r="AJ217" s="193"/>
      <c r="AZ217" s="70"/>
      <c r="BA217" s="70"/>
    </row>
    <row r="218" spans="1:53" ht="13.5" thickBot="1" x14ac:dyDescent="0.25">
      <c r="A218" s="8"/>
      <c r="B218" s="128">
        <v>1</v>
      </c>
      <c r="C218" s="129" t="s">
        <v>72</v>
      </c>
      <c r="D218" s="130">
        <v>4</v>
      </c>
      <c r="E218" s="131">
        <v>2</v>
      </c>
      <c r="F218" s="129" t="s">
        <v>72</v>
      </c>
      <c r="G218" s="130">
        <v>3</v>
      </c>
      <c r="H218" s="132">
        <f>IF(OR(AND(OR(B222&gt;0,D222&gt;0),B222&gt;D222),OR(D218="b",D218="B")),B218,IF(OR(AND(OR(B222&gt;0,D222&gt;0),D222&gt;B222),OR(B218="b",B218="B")),D218,"W1"))</f>
        <v>1</v>
      </c>
      <c r="I218" s="133" t="s">
        <v>72</v>
      </c>
      <c r="J218" s="134">
        <f>IF(OR(AND(OR(E222&gt;0,G222&gt;0),E222&gt;G222),OR(G218="b",G218="B")),E218,IF(OR(AND(OR(E222&gt;0,G222&gt;0),G222&gt;E222),OR(E218="b",E218="B")),G218,"W2"))</f>
        <v>2</v>
      </c>
      <c r="K218" s="176" t="s">
        <v>157</v>
      </c>
      <c r="L218" s="177"/>
      <c r="M218" s="177"/>
      <c r="N218" s="178"/>
      <c r="R218" s="127"/>
      <c r="S218" s="127"/>
      <c r="T218" s="160"/>
      <c r="U218" s="160"/>
      <c r="V218" s="161"/>
      <c r="W218" s="128">
        <v>1</v>
      </c>
      <c r="X218" s="129" t="s">
        <v>72</v>
      </c>
      <c r="Y218" s="130">
        <v>4</v>
      </c>
      <c r="Z218" s="131">
        <v>2</v>
      </c>
      <c r="AA218" s="129" t="s">
        <v>72</v>
      </c>
      <c r="AB218" s="130">
        <v>3</v>
      </c>
      <c r="AC218" s="132">
        <f>IF(OR(AND(OR(W222&gt;0,Y222&gt;0),W222&gt;Y222),OR(Y218="b",Y218="B")),W218,IF(OR(AND(OR(W222&gt;0,Y222&gt;0),Y222&gt;W222),OR(W218="b",W218="B")),Y218,"W1"))</f>
        <v>1</v>
      </c>
      <c r="AD218" s="133" t="s">
        <v>72</v>
      </c>
      <c r="AE218" s="134">
        <f>IF(OR(AND(OR(Z222&gt;0,AB222&gt;0),Z222&gt;AB222),OR(AB222="b",AB222="B")),Z218,IF(OR(AND(OR(Z222&gt;0,AB222&gt;0),AB222&gt;Z222),OR(Z222="b",Z222="B")),AB218,"W2"))</f>
        <v>3</v>
      </c>
      <c r="AF218" s="176" t="s">
        <v>157</v>
      </c>
      <c r="AG218" s="178"/>
      <c r="AH218" s="127"/>
      <c r="AI218" s="127"/>
      <c r="AJ218" s="127"/>
      <c r="AZ218" s="70"/>
      <c r="BA218" s="70"/>
    </row>
    <row r="219" spans="1:53" ht="13.5" hidden="1" customHeight="1" thickBot="1" x14ac:dyDescent="0.25">
      <c r="A219" s="8"/>
      <c r="B219" s="135">
        <f>IF(B223&gt;D223,1,0)</f>
        <v>1</v>
      </c>
      <c r="C219" s="136"/>
      <c r="D219" s="137">
        <f>IF(D223&gt;B223,1,0)</f>
        <v>0</v>
      </c>
      <c r="E219" s="135">
        <f>IF(E223&gt;G223,1,0)</f>
        <v>1</v>
      </c>
      <c r="F219" s="136"/>
      <c r="G219" s="137">
        <f>IF(G223&gt;E223,1,0)</f>
        <v>0</v>
      </c>
      <c r="H219" s="135">
        <f>IF(H223&gt;J223,1,0)</f>
        <v>1</v>
      </c>
      <c r="I219" s="136"/>
      <c r="J219" s="137">
        <f>IF(J223&gt;H223,1,0)</f>
        <v>0</v>
      </c>
      <c r="K219" s="138"/>
      <c r="L219" s="139"/>
      <c r="M219" s="139"/>
      <c r="N219" s="140"/>
      <c r="R219" s="127"/>
      <c r="S219" s="127"/>
      <c r="T219" s="160"/>
      <c r="U219" s="160"/>
      <c r="V219" s="161"/>
      <c r="W219" s="135">
        <f>IF(W223&gt;Y223,1,0)</f>
        <v>1</v>
      </c>
      <c r="X219" s="136"/>
      <c r="Y219" s="137">
        <f>IF(Y223&gt;W223,1,0)</f>
        <v>0</v>
      </c>
      <c r="Z219" s="135">
        <f>IF(Z223&gt;AB223,1,0)</f>
        <v>1</v>
      </c>
      <c r="AA219" s="136"/>
      <c r="AB219" s="137">
        <f>IF(AB223&gt;Z223,1,0)</f>
        <v>0</v>
      </c>
      <c r="AC219" s="135">
        <f>IF(AC223&gt;AE223,1,0)</f>
        <v>0</v>
      </c>
      <c r="AD219" s="136"/>
      <c r="AE219" s="137">
        <f>IF(AE223&gt;AC223,1,0)</f>
        <v>1</v>
      </c>
      <c r="AF219" s="141"/>
      <c r="AG219" s="142"/>
      <c r="AH219" s="127"/>
      <c r="AI219" s="127"/>
      <c r="AJ219" s="127"/>
      <c r="AZ219" s="70"/>
      <c r="BA219" s="70"/>
    </row>
    <row r="220" spans="1:53" ht="13.5" hidden="1" customHeight="1" thickBot="1" x14ac:dyDescent="0.25">
      <c r="A220" s="8"/>
      <c r="B220" s="135">
        <f>IF(B224&gt;D224,1,0)</f>
        <v>1</v>
      </c>
      <c r="C220" s="136"/>
      <c r="D220" s="137">
        <f>IF(D224&gt;B224,1,0)</f>
        <v>0</v>
      </c>
      <c r="E220" s="135">
        <f>IF(E224&gt;G224,1,0)</f>
        <v>1</v>
      </c>
      <c r="F220" s="136"/>
      <c r="G220" s="137">
        <f>IF(G224&gt;E224,1,0)</f>
        <v>0</v>
      </c>
      <c r="H220" s="135">
        <f>IF(H224&gt;J224,1,0)</f>
        <v>0</v>
      </c>
      <c r="I220" s="136"/>
      <c r="J220" s="137">
        <f>IF(J224&gt;H224,1,0)</f>
        <v>1</v>
      </c>
      <c r="K220" s="138"/>
      <c r="L220" s="139"/>
      <c r="M220" s="139"/>
      <c r="N220" s="140"/>
      <c r="R220" s="127"/>
      <c r="S220" s="127"/>
      <c r="T220" s="160"/>
      <c r="U220" s="160"/>
      <c r="V220" s="161"/>
      <c r="W220" s="135">
        <f>IF(W224&gt;Y224,1,0)</f>
        <v>1</v>
      </c>
      <c r="X220" s="136"/>
      <c r="Y220" s="137">
        <f>IF(Y224&gt;W224,1,0)</f>
        <v>0</v>
      </c>
      <c r="Z220" s="135">
        <f>IF(Z224&gt;AB224,1,0)</f>
        <v>0</v>
      </c>
      <c r="AA220" s="136"/>
      <c r="AB220" s="137">
        <f>IF(AB224&gt;Z224,1,0)</f>
        <v>1</v>
      </c>
      <c r="AC220" s="135">
        <f>IF(AC224&gt;AE224,1,0)</f>
        <v>0</v>
      </c>
      <c r="AD220" s="136"/>
      <c r="AE220" s="137">
        <f>IF(AE224&gt;AC224,1,0)</f>
        <v>1</v>
      </c>
      <c r="AF220" s="141"/>
      <c r="AG220" s="142"/>
      <c r="AH220" s="127"/>
      <c r="AI220" s="127"/>
      <c r="AJ220" s="127"/>
      <c r="AZ220" s="70"/>
      <c r="BA220" s="70"/>
    </row>
    <row r="221" spans="1:53" ht="13.5" hidden="1" customHeight="1" thickBot="1" x14ac:dyDescent="0.25">
      <c r="A221" s="8"/>
      <c r="B221" s="135">
        <f>IF(B225&gt;D225,1,0)</f>
        <v>0</v>
      </c>
      <c r="C221" s="136"/>
      <c r="D221" s="137">
        <f>IF(D225&gt;B225,1,0)</f>
        <v>0</v>
      </c>
      <c r="E221" s="135">
        <f>IF(E225&gt;G225,1,0)</f>
        <v>0</v>
      </c>
      <c r="F221" s="136"/>
      <c r="G221" s="137">
        <f>IF(G225&gt;E225,1,0)</f>
        <v>0</v>
      </c>
      <c r="H221" s="135">
        <f>IF(H225&gt;J225,1,0)</f>
        <v>1</v>
      </c>
      <c r="I221" s="136"/>
      <c r="J221" s="137">
        <f>IF(J225&gt;H225,1,0)</f>
        <v>0</v>
      </c>
      <c r="K221" s="138"/>
      <c r="L221" s="139"/>
      <c r="M221" s="139"/>
      <c r="N221" s="140"/>
      <c r="R221" s="127"/>
      <c r="S221" s="127"/>
      <c r="T221" s="160"/>
      <c r="U221" s="160"/>
      <c r="V221" s="161"/>
      <c r="W221" s="135">
        <f>IF(W225&gt;Y225,1,0)</f>
        <v>0</v>
      </c>
      <c r="X221" s="136"/>
      <c r="Y221" s="137">
        <f>IF(Y225&gt;W225,1,0)</f>
        <v>0</v>
      </c>
      <c r="Z221" s="135">
        <f>IF(Z225&gt;AB225,1,0)</f>
        <v>0</v>
      </c>
      <c r="AA221" s="136"/>
      <c r="AB221" s="137">
        <f>IF(AB225&gt;Z225,1,0)</f>
        <v>1</v>
      </c>
      <c r="AC221" s="135">
        <f>IF(AC225&gt;AE225,1,0)</f>
        <v>0</v>
      </c>
      <c r="AD221" s="136"/>
      <c r="AE221" s="137">
        <f>IF(AE225&gt;AC225,1,0)</f>
        <v>0</v>
      </c>
      <c r="AF221" s="141"/>
      <c r="AG221" s="142"/>
      <c r="AH221" s="127"/>
      <c r="AI221" s="127"/>
      <c r="AJ221" s="127"/>
      <c r="AZ221" s="70"/>
      <c r="BA221" s="70"/>
    </row>
    <row r="222" spans="1:53" ht="13.5" hidden="1" customHeight="1" thickBot="1" x14ac:dyDescent="0.25">
      <c r="A222" s="8"/>
      <c r="B222" s="135">
        <f>SUM(B219:B221)</f>
        <v>2</v>
      </c>
      <c r="C222" s="136"/>
      <c r="D222" s="135">
        <f>SUM(D219:D221)</f>
        <v>0</v>
      </c>
      <c r="E222" s="135">
        <f>SUM(E219:E221)</f>
        <v>2</v>
      </c>
      <c r="F222" s="136"/>
      <c r="G222" s="135">
        <f>SUM(G219:G221)</f>
        <v>0</v>
      </c>
      <c r="H222" s="135">
        <f>SUM(H219:H221)</f>
        <v>2</v>
      </c>
      <c r="I222" s="136"/>
      <c r="J222" s="135">
        <f>SUM(J219:J221)</f>
        <v>1</v>
      </c>
      <c r="K222" s="138"/>
      <c r="L222" s="139"/>
      <c r="M222" s="139"/>
      <c r="N222" s="140"/>
      <c r="R222" s="127"/>
      <c r="S222" s="127"/>
      <c r="T222" s="160"/>
      <c r="U222" s="160"/>
      <c r="V222" s="161"/>
      <c r="W222" s="135">
        <f>SUM(W219:W221)</f>
        <v>2</v>
      </c>
      <c r="X222" s="136"/>
      <c r="Y222" s="135">
        <f>SUM(Y219:Y221)</f>
        <v>0</v>
      </c>
      <c r="Z222" s="135">
        <f>SUM(Z219:Z221)</f>
        <v>1</v>
      </c>
      <c r="AA222" s="136"/>
      <c r="AB222" s="135">
        <f>SUM(AB219:AB221)</f>
        <v>2</v>
      </c>
      <c r="AC222" s="135">
        <f>SUM(AC219:AC221)</f>
        <v>0</v>
      </c>
      <c r="AD222" s="136"/>
      <c r="AE222" s="135">
        <f>SUM(AE219:AE221)</f>
        <v>2</v>
      </c>
      <c r="AF222" s="141"/>
      <c r="AG222" s="142"/>
      <c r="AH222" s="127"/>
      <c r="AI222" s="127"/>
      <c r="AJ222" s="127"/>
      <c r="AZ222" s="70"/>
      <c r="BA222" s="70"/>
    </row>
    <row r="223" spans="1:53" ht="12.75" customHeight="1" x14ac:dyDescent="0.2">
      <c r="A223" s="6" t="s">
        <v>73</v>
      </c>
      <c r="B223" s="143">
        <v>25</v>
      </c>
      <c r="C223" s="66" t="s">
        <v>74</v>
      </c>
      <c r="D223" s="144">
        <v>19</v>
      </c>
      <c r="E223" s="145">
        <v>25</v>
      </c>
      <c r="F223" s="66" t="s">
        <v>74</v>
      </c>
      <c r="G223" s="144">
        <v>20</v>
      </c>
      <c r="H223" s="145">
        <v>25</v>
      </c>
      <c r="I223" s="66" t="s">
        <v>74</v>
      </c>
      <c r="J223" s="146">
        <v>20</v>
      </c>
      <c r="K223" s="162">
        <f>IF(AND(OR(H222&gt;0,J222&gt;0),AND(1&lt;=H218,H218&lt;=4),AND(1&lt;=J218,J218&lt;=4)),IF(H222&gt;J222,H218,IF(J222&gt;H222,J218,"")),"")</f>
        <v>1</v>
      </c>
      <c r="L223" s="163"/>
      <c r="M223" s="163"/>
      <c r="N223" s="164"/>
      <c r="R223" s="127"/>
      <c r="S223" s="127"/>
      <c r="T223" s="147"/>
      <c r="U223" s="147"/>
      <c r="V223" s="6" t="s">
        <v>73</v>
      </c>
      <c r="W223" s="143">
        <v>25</v>
      </c>
      <c r="X223" s="66" t="s">
        <v>74</v>
      </c>
      <c r="Y223" s="144">
        <v>21</v>
      </c>
      <c r="Z223" s="145">
        <v>25</v>
      </c>
      <c r="AA223" s="66" t="s">
        <v>74</v>
      </c>
      <c r="AB223" s="144">
        <v>17</v>
      </c>
      <c r="AC223" s="145">
        <v>22</v>
      </c>
      <c r="AD223" s="66" t="s">
        <v>74</v>
      </c>
      <c r="AE223" s="146">
        <v>25</v>
      </c>
      <c r="AF223" s="162">
        <f>IF(AND(OR(AC222&gt;0,AE222&gt;0),AND(1&lt;=AC218,AC218&lt;=4),AND(1&lt;=AE218,AE218&lt;=4)),IF(AC222&gt;AE222,AC218,IF(AE222&gt;AC222,AE218,"")),"")</f>
        <v>3</v>
      </c>
      <c r="AG223" s="164"/>
      <c r="AH223" s="127"/>
      <c r="AI223" s="127"/>
      <c r="AJ223" s="127"/>
      <c r="AZ223" s="70"/>
      <c r="BA223" s="70"/>
    </row>
    <row r="224" spans="1:53" ht="12.75" customHeight="1" x14ac:dyDescent="0.2">
      <c r="A224" s="6" t="s">
        <v>158</v>
      </c>
      <c r="B224" s="143">
        <v>25</v>
      </c>
      <c r="C224" s="66" t="s">
        <v>74</v>
      </c>
      <c r="D224" s="144">
        <v>18</v>
      </c>
      <c r="E224" s="145">
        <v>25</v>
      </c>
      <c r="F224" s="66" t="s">
        <v>74</v>
      </c>
      <c r="G224" s="144">
        <v>21</v>
      </c>
      <c r="H224" s="145">
        <v>21</v>
      </c>
      <c r="I224" s="66" t="s">
        <v>74</v>
      </c>
      <c r="J224" s="146">
        <v>25</v>
      </c>
      <c r="K224" s="165"/>
      <c r="L224" s="166"/>
      <c r="M224" s="166"/>
      <c r="N224" s="167"/>
      <c r="R224" s="127"/>
      <c r="S224" s="127"/>
      <c r="T224" s="147"/>
      <c r="U224" s="147"/>
      <c r="V224" s="6" t="s">
        <v>158</v>
      </c>
      <c r="W224" s="143">
        <v>25</v>
      </c>
      <c r="X224" s="66" t="s">
        <v>74</v>
      </c>
      <c r="Y224" s="144">
        <v>23</v>
      </c>
      <c r="Z224" s="145">
        <v>23</v>
      </c>
      <c r="AA224" s="66" t="s">
        <v>74</v>
      </c>
      <c r="AB224" s="144">
        <v>25</v>
      </c>
      <c r="AC224" s="145">
        <v>21</v>
      </c>
      <c r="AD224" s="66" t="s">
        <v>74</v>
      </c>
      <c r="AE224" s="146">
        <v>25</v>
      </c>
      <c r="AF224" s="165"/>
      <c r="AG224" s="167"/>
      <c r="AH224" s="127"/>
      <c r="AI224" s="127"/>
      <c r="AJ224" s="127"/>
      <c r="AZ224" s="70"/>
      <c r="BA224" s="70"/>
    </row>
    <row r="225" spans="1:77" ht="13.5" customHeight="1" thickBot="1" x14ac:dyDescent="0.25">
      <c r="A225" s="6" t="s">
        <v>159</v>
      </c>
      <c r="B225" s="148"/>
      <c r="C225" s="149" t="s">
        <v>74</v>
      </c>
      <c r="D225" s="150"/>
      <c r="E225" s="151"/>
      <c r="F225" s="149" t="s">
        <v>74</v>
      </c>
      <c r="G225" s="150"/>
      <c r="H225" s="151">
        <v>15</v>
      </c>
      <c r="I225" s="149" t="s">
        <v>74</v>
      </c>
      <c r="J225" s="152">
        <v>13</v>
      </c>
      <c r="K225" s="168"/>
      <c r="L225" s="169"/>
      <c r="M225" s="169"/>
      <c r="N225" s="170"/>
      <c r="R225" s="127"/>
      <c r="S225" s="127"/>
      <c r="T225" s="147"/>
      <c r="U225" s="147"/>
      <c r="V225" s="6" t="s">
        <v>159</v>
      </c>
      <c r="W225" s="148"/>
      <c r="X225" s="149" t="s">
        <v>74</v>
      </c>
      <c r="Y225" s="150"/>
      <c r="Z225" s="151">
        <v>9</v>
      </c>
      <c r="AA225" s="149" t="s">
        <v>74</v>
      </c>
      <c r="AB225" s="150">
        <v>15</v>
      </c>
      <c r="AC225" s="151"/>
      <c r="AD225" s="149" t="s">
        <v>74</v>
      </c>
      <c r="AE225" s="152"/>
      <c r="AF225" s="168"/>
      <c r="AG225" s="170"/>
      <c r="AH225" s="127"/>
      <c r="AI225" s="127"/>
      <c r="AJ225" s="127"/>
      <c r="AZ225" s="70"/>
      <c r="BA225" s="70"/>
    </row>
    <row r="226" spans="1:77" hidden="1" x14ac:dyDescent="0.2">
      <c r="B226" s="3"/>
      <c r="C226" s="153" t="s">
        <v>108</v>
      </c>
      <c r="D226" s="3" t="s">
        <v>160</v>
      </c>
      <c r="E226" s="3"/>
      <c r="F226" s="153"/>
      <c r="G226" s="4" t="s">
        <v>161</v>
      </c>
      <c r="J226" s="4" t="s">
        <v>162</v>
      </c>
      <c r="W226" s="3"/>
      <c r="X226" s="153" t="s">
        <v>108</v>
      </c>
      <c r="Y226" s="3" t="s">
        <v>160</v>
      </c>
      <c r="Z226" s="3"/>
      <c r="AA226" s="153"/>
      <c r="AB226" s="4" t="s">
        <v>161</v>
      </c>
      <c r="AE226" s="4" t="s">
        <v>162</v>
      </c>
      <c r="AT226" s="4" t="str">
        <f>B227</f>
        <v>SC Midlands 17 National C</v>
      </c>
      <c r="AU226" s="4">
        <f>J227</f>
        <v>3091.706773131953</v>
      </c>
      <c r="AW226" s="154"/>
      <c r="AX226" s="70"/>
      <c r="AY226" s="70"/>
      <c r="AZ226" s="70"/>
      <c r="BA226" s="70"/>
      <c r="BB226" s="154"/>
      <c r="BC226" s="70"/>
      <c r="BD226" s="70"/>
      <c r="BE226" s="154"/>
      <c r="BF226" s="70"/>
      <c r="BG226" s="70"/>
      <c r="BH226" s="154"/>
      <c r="BI226" s="70"/>
      <c r="BJ226" s="70"/>
      <c r="BK226" s="154"/>
      <c r="BL226" s="70"/>
      <c r="BM226" s="70"/>
      <c r="BN226" s="154"/>
      <c r="BO226" s="70"/>
      <c r="BP226" s="70"/>
      <c r="BQ226" s="154"/>
      <c r="BR226" s="70"/>
      <c r="BS226" s="70"/>
      <c r="BT226" s="154"/>
      <c r="BU226" s="70"/>
      <c r="BV226" s="70"/>
      <c r="BW226" s="154"/>
      <c r="BX226" s="70"/>
      <c r="BY226" s="70"/>
    </row>
    <row r="227" spans="1:77" hidden="1" x14ac:dyDescent="0.2">
      <c r="A227" s="4">
        <v>1</v>
      </c>
      <c r="B227" s="4" t="str">
        <f>B210</f>
        <v>SC Midlands 17 National C</v>
      </c>
      <c r="C227" s="4">
        <f>VLOOKUP(B227,AU$2:AY$22,4,FALSE)</f>
        <v>3079.0206585720803</v>
      </c>
      <c r="D227" s="4">
        <f>IF(A227=B218,B233,IF(A227=D218,D233,C227))</f>
        <v>3086.7788510585219</v>
      </c>
      <c r="G227" s="4">
        <f>IF(A227=E218,E233,IF(A227=G218,G233,D227))</f>
        <v>3086.7788510585219</v>
      </c>
      <c r="J227" s="4">
        <f>IF(A227=H218,H233,IF(A227=J218,J233,G227))</f>
        <v>3091.706773131953</v>
      </c>
      <c r="U227" s="155"/>
      <c r="V227" s="155">
        <v>1</v>
      </c>
      <c r="W227" s="4" t="str">
        <f>X210</f>
        <v>Magnum Aiken 18 Green</v>
      </c>
      <c r="X227" s="4">
        <f>VLOOKUP(W227,AU$2:AY$22,4,FALSE)</f>
        <v>2905.4186139852773</v>
      </c>
      <c r="Y227" s="4">
        <f>IF(V227=W218,W233,IF(V227=Y218,Y233,X227))</f>
        <v>2920.2468444997453</v>
      </c>
      <c r="AB227" s="4">
        <f>IF(V227=Z218,Z233,IF(V227=AB218,AB233,Y227))</f>
        <v>2920.2468444997453</v>
      </c>
      <c r="AE227" s="4">
        <f>IF(V227=AC218,AC233,IF(V227=AE218,AE233,AB227))</f>
        <v>2901.6932579440013</v>
      </c>
      <c r="AT227" s="4" t="str">
        <f>B228</f>
        <v>Magnum 18 Mizuno</v>
      </c>
      <c r="AU227" s="4">
        <f>J228</f>
        <v>3037.1327362053721</v>
      </c>
      <c r="AW227" s="154"/>
      <c r="AX227" s="70"/>
      <c r="AY227" s="70"/>
      <c r="AZ227" s="70"/>
      <c r="BA227" s="70"/>
      <c r="BB227" s="154"/>
      <c r="BC227" s="70"/>
      <c r="BD227" s="70"/>
      <c r="BE227" s="154"/>
      <c r="BF227" s="70"/>
      <c r="BG227" s="70"/>
      <c r="BH227" s="154"/>
      <c r="BI227" s="70"/>
      <c r="BJ227" s="70"/>
      <c r="BK227" s="154"/>
      <c r="BL227" s="70"/>
      <c r="BM227" s="70"/>
      <c r="BN227" s="154"/>
      <c r="BO227" s="70"/>
      <c r="BP227" s="70"/>
      <c r="BQ227" s="154"/>
      <c r="BR227" s="70"/>
      <c r="BS227" s="70"/>
      <c r="BT227" s="154"/>
      <c r="BU227" s="70"/>
      <c r="BV227" s="70"/>
      <c r="BW227" s="154"/>
      <c r="BX227" s="70"/>
      <c r="BY227" s="70"/>
    </row>
    <row r="228" spans="1:77" hidden="1" x14ac:dyDescent="0.2">
      <c r="A228" s="4">
        <v>2</v>
      </c>
      <c r="B228" s="4" t="str">
        <f>B211</f>
        <v>Magnum 18 Mizuno</v>
      </c>
      <c r="C228" s="4">
        <f>VLOOKUP(B228,AU$2:AY$22,4,FALSE)</f>
        <v>3033.3596182547244</v>
      </c>
      <c r="D228" s="4">
        <f>IF(A228=B218,B233,IF(A228=D218,D233,C228))</f>
        <v>3033.3596182547244</v>
      </c>
      <c r="G228" s="4">
        <f>IF(A228=E218,E233,IF(A228=G218,G233,D228))</f>
        <v>3042.0606582788032</v>
      </c>
      <c r="J228" s="4">
        <f>IF(A228=H218,H233,IF(A228=J218,J233,G228))</f>
        <v>3037.1327362053721</v>
      </c>
      <c r="U228" s="155"/>
      <c r="V228" s="155">
        <v>2</v>
      </c>
      <c r="W228" s="4" t="str">
        <f>X211</f>
        <v>Hurricane VBC 18 Storm</v>
      </c>
      <c r="X228" s="4">
        <f>VLOOKUP(W228,AU$2:AY$22,4,FALSE)</f>
        <v>2831.0960334681517</v>
      </c>
      <c r="Y228" s="4">
        <f>IF(V228=W218,W233,IF(V228=Y218,Y233,X228))</f>
        <v>2831.0960334681517</v>
      </c>
      <c r="AB228" s="4">
        <f>IF(V228=Z218,Z233,IF(V228=AB218,AB233,Y228))</f>
        <v>2824.9635446349512</v>
      </c>
      <c r="AE228" s="4">
        <f>IF(V228=AC218,AC233,IF(V228=AE218,AE233,AB228))</f>
        <v>2824.9635446349512</v>
      </c>
      <c r="AT228" s="4" t="str">
        <f>B229</f>
        <v>SC Midlands 17 National G</v>
      </c>
      <c r="AU228" s="4">
        <f>J229</f>
        <v>2853.5524306520124</v>
      </c>
      <c r="AW228" s="154"/>
      <c r="AX228" s="70"/>
      <c r="AY228" s="70"/>
      <c r="AZ228" s="70"/>
      <c r="BA228" s="70"/>
      <c r="BB228" s="154"/>
      <c r="BC228" s="70"/>
      <c r="BD228" s="70"/>
      <c r="BE228" s="154"/>
      <c r="BF228" s="70"/>
      <c r="BG228" s="70"/>
      <c r="BH228" s="154"/>
      <c r="BI228" s="70"/>
      <c r="BJ228" s="70"/>
      <c r="BK228" s="154"/>
      <c r="BL228" s="70"/>
      <c r="BM228" s="70"/>
      <c r="BN228" s="154"/>
      <c r="BO228" s="70"/>
      <c r="BP228" s="70"/>
      <c r="BQ228" s="154"/>
      <c r="BR228" s="70"/>
      <c r="BS228" s="70"/>
      <c r="BT228" s="154"/>
      <c r="BU228" s="70"/>
      <c r="BV228" s="70"/>
      <c r="BW228" s="154"/>
      <c r="BX228" s="70"/>
      <c r="BY228" s="70"/>
    </row>
    <row r="229" spans="1:77" hidden="1" x14ac:dyDescent="0.2">
      <c r="A229" s="4">
        <v>3</v>
      </c>
      <c r="B229" s="4" t="str">
        <f>B212</f>
        <v>SC Midlands 17 National G</v>
      </c>
      <c r="C229" s="4">
        <f>VLOOKUP(B229,AU$2:AY$22,4,FALSE)</f>
        <v>2862.2534706760912</v>
      </c>
      <c r="D229" s="4">
        <f>IF(A229=B218,B233,IF(A229=D218,D233,C229))</f>
        <v>2862.2534706760912</v>
      </c>
      <c r="G229" s="4">
        <f>IF(A229=E218,E233,IF(A229=G218,G233,D229))</f>
        <v>2853.5524306520124</v>
      </c>
      <c r="J229" s="4">
        <f>IF(A229=H218,H233,IF(A229=J218,J233,G229))</f>
        <v>2853.5524306520124</v>
      </c>
      <c r="U229" s="155"/>
      <c r="V229" s="155">
        <v>3</v>
      </c>
      <c r="W229" s="4" t="str">
        <f>X212</f>
        <v>OLC 18's Purple</v>
      </c>
      <c r="X229" s="4">
        <f>VLOOKUP(W229,AU$2:AY$22,4,FALSE)</f>
        <v>2858.1857900558643</v>
      </c>
      <c r="Y229" s="4">
        <f>IF(V229=W218,W233,IF(V229=Y218,Y233,X229))</f>
        <v>2858.1857900558643</v>
      </c>
      <c r="AB229" s="4">
        <f>IF(V229=Z218,Z233,IF(V229=AB218,AB233,Y229))</f>
        <v>2864.3182788890649</v>
      </c>
      <c r="AE229" s="4">
        <f>IF(V229=AC218,AC233,IF(V229=AE218,AE233,AB229))</f>
        <v>2882.8718654448089</v>
      </c>
      <c r="AT229" s="4" t="str">
        <f>B230</f>
        <v>SC Midlands 18 Perf</v>
      </c>
      <c r="AU229" s="4">
        <f>J230</f>
        <v>2873.3406869131345</v>
      </c>
      <c r="AW229" s="154"/>
      <c r="AX229" s="70"/>
      <c r="AY229" s="70"/>
      <c r="AZ229" s="70"/>
      <c r="BA229" s="70"/>
      <c r="BB229" s="154"/>
      <c r="BC229" s="70"/>
      <c r="BD229" s="70"/>
      <c r="BE229" s="154"/>
      <c r="BF229" s="70"/>
      <c r="BG229" s="70"/>
      <c r="BH229" s="154"/>
      <c r="BI229" s="70"/>
      <c r="BJ229" s="70"/>
      <c r="BK229" s="154"/>
      <c r="BL229" s="70"/>
      <c r="BM229" s="70"/>
      <c r="BN229" s="154"/>
      <c r="BO229" s="70"/>
      <c r="BP229" s="70"/>
      <c r="BQ229" s="154"/>
      <c r="BR229" s="70"/>
      <c r="BS229" s="70"/>
      <c r="BT229" s="154"/>
      <c r="BU229" s="70"/>
      <c r="BV229" s="70"/>
      <c r="BW229" s="154"/>
      <c r="BX229" s="70"/>
      <c r="BY229" s="70"/>
    </row>
    <row r="230" spans="1:77" hidden="1" x14ac:dyDescent="0.2">
      <c r="A230" s="4">
        <v>4</v>
      </c>
      <c r="B230" s="4" t="str">
        <f>B213</f>
        <v>SC Midlands 18 Perf</v>
      </c>
      <c r="C230" s="4">
        <f>VLOOKUP(B230,AU$2:AY$22,4,FALSE)</f>
        <v>2881.0988793995762</v>
      </c>
      <c r="D230" s="4">
        <f>IF(A230=B218,B233,IF(A230=D218,D233,C230))</f>
        <v>2873.3406869131345</v>
      </c>
      <c r="G230" s="4">
        <f>IF(A230=E218,E233,IF(A230=G218,G233,D230))</f>
        <v>2873.3406869131345</v>
      </c>
      <c r="J230" s="4">
        <f>IF(A230=H218,H233,IF(A230=J218,J233,G230))</f>
        <v>2873.3406869131345</v>
      </c>
      <c r="U230" s="155"/>
      <c r="V230" s="155">
        <v>4</v>
      </c>
      <c r="W230" s="4" t="str">
        <f>X213</f>
        <v>Lake Murray 18 Red</v>
      </c>
      <c r="X230" s="4">
        <f>VLOOKUP(W230,AU$2:AY$22,4,FALSE)</f>
        <v>2879.9283255605792</v>
      </c>
      <c r="Y230" s="4">
        <f>IF(V230=W218,W233,IF(V230=Y218,Y233,X230))</f>
        <v>2865.1000950461112</v>
      </c>
      <c r="AB230" s="4">
        <f>IF(V230=Z218,Z233,IF(V230=AB218,AB233,Y230))</f>
        <v>2865.1000950461112</v>
      </c>
      <c r="AE230" s="4">
        <f>IF(V230=AC218,AC233,IF(V230=AE218,AE233,AB230))</f>
        <v>2865.1000950461112</v>
      </c>
      <c r="AT230" s="4" t="str">
        <f>W227</f>
        <v>Magnum Aiken 18 Green</v>
      </c>
      <c r="AU230" s="4">
        <f>AE227</f>
        <v>2901.6932579440013</v>
      </c>
      <c r="AW230" s="154"/>
      <c r="AX230" s="70"/>
      <c r="AY230" s="70"/>
      <c r="AZ230" s="70"/>
      <c r="BA230" s="70"/>
      <c r="BB230" s="154"/>
      <c r="BC230" s="70"/>
      <c r="BD230" s="70"/>
      <c r="BE230" s="154"/>
      <c r="BF230" s="70"/>
      <c r="BG230" s="70"/>
      <c r="BH230" s="154"/>
      <c r="BI230" s="70"/>
      <c r="BJ230" s="70"/>
      <c r="BK230" s="154"/>
      <c r="BL230" s="70"/>
      <c r="BM230" s="70"/>
      <c r="BN230" s="154"/>
      <c r="BO230" s="70"/>
      <c r="BP230" s="70"/>
      <c r="BQ230" s="154"/>
      <c r="BR230" s="70"/>
      <c r="BS230" s="70"/>
      <c r="BT230" s="154"/>
      <c r="BU230" s="70"/>
      <c r="BV230" s="70"/>
      <c r="BW230" s="154"/>
      <c r="BX230" s="70"/>
      <c r="BY230" s="70"/>
    </row>
    <row r="231" spans="1:77" hidden="1" x14ac:dyDescent="0.2">
      <c r="A231" s="4" t="s">
        <v>110</v>
      </c>
      <c r="B231" s="4">
        <f>VLOOKUP(B218,$A227:$J230,3,FALSE)</f>
        <v>3079.0206585720803</v>
      </c>
      <c r="D231" s="4">
        <f>VLOOKUP(D218,$A227:$J230,3,FALSE)</f>
        <v>2881.0988793995762</v>
      </c>
      <c r="E231" s="4">
        <f>VLOOKUP(E218,$A227:$J230,4,FALSE)</f>
        <v>3033.3596182547244</v>
      </c>
      <c r="G231" s="4">
        <f>VLOOKUP(G218,$A227:$J230,4,FALSE)</f>
        <v>2862.2534706760912</v>
      </c>
      <c r="H231" s="4">
        <f>VLOOKUP(H218,$A227:$J230,7,FALSE)</f>
        <v>3086.7788510585219</v>
      </c>
      <c r="J231" s="4">
        <f>VLOOKUP(J218,$A227:$J230,7,FALSE)</f>
        <v>3042.0606582788032</v>
      </c>
      <c r="T231" s="171" t="s">
        <v>110</v>
      </c>
      <c r="U231" s="171"/>
      <c r="V231" s="171"/>
      <c r="W231" s="4">
        <f>VLOOKUP(W218,$V227:$AE230,3,FALSE)</f>
        <v>2905.4186139852773</v>
      </c>
      <c r="Y231" s="4">
        <f>VLOOKUP(Y218,$V227:$AE230,3,FALSE)</f>
        <v>2879.9283255605792</v>
      </c>
      <c r="Z231" s="4">
        <f>VLOOKUP(Z218,$V227:$AE230,4,FALSE)</f>
        <v>2831.0960334681517</v>
      </c>
      <c r="AB231" s="4">
        <f>VLOOKUP(AB218,$V227:$AE230,4,FALSE)</f>
        <v>2858.1857900558643</v>
      </c>
      <c r="AC231" s="4">
        <f>VLOOKUP(AC218,$V227:$AE230,7,FALSE)</f>
        <v>2920.2468444997453</v>
      </c>
      <c r="AE231" s="4">
        <f>VLOOKUP(AE218,$V227:$AE230,7,FALSE)</f>
        <v>2864.3182788890649</v>
      </c>
      <c r="AT231" s="4" t="str">
        <f>W228</f>
        <v>Hurricane VBC 18 Storm</v>
      </c>
      <c r="AU231" s="4">
        <f>AE228</f>
        <v>2824.9635446349512</v>
      </c>
      <c r="AW231" s="154"/>
      <c r="AX231" s="70"/>
      <c r="AY231" s="70"/>
      <c r="AZ231" s="70"/>
      <c r="BA231" s="70"/>
      <c r="BB231" s="154"/>
      <c r="BC231" s="70"/>
      <c r="BD231" s="70"/>
      <c r="BE231" s="154"/>
      <c r="BF231" s="70"/>
      <c r="BG231" s="70"/>
      <c r="BH231" s="154"/>
      <c r="BI231" s="70"/>
      <c r="BJ231" s="70"/>
      <c r="BK231" s="154"/>
      <c r="BL231" s="70"/>
      <c r="BM231" s="70"/>
      <c r="BN231" s="154"/>
      <c r="BO231" s="70"/>
      <c r="BP231" s="70"/>
      <c r="BQ231" s="154"/>
      <c r="BR231" s="70"/>
      <c r="BS231" s="70"/>
      <c r="BT231" s="154"/>
      <c r="BU231" s="70"/>
      <c r="BV231" s="70"/>
      <c r="BW231" s="154"/>
      <c r="BX231" s="70"/>
      <c r="BY231" s="70"/>
    </row>
    <row r="232" spans="1:77" hidden="1" x14ac:dyDescent="0.2">
      <c r="A232" s="84" t="s">
        <v>111</v>
      </c>
      <c r="B232" s="84">
        <f>IF(OR(B222&gt;0,D222&gt;0),1/(1+(10^-((B231-D231)/400)))*(B222+D222),0)</f>
        <v>1.5151129695974046</v>
      </c>
      <c r="C232" s="84"/>
      <c r="D232" s="84">
        <f>IF(OR(B22&gt;0, D22&gt;0),1/(1+(10^-((D231-B231)/400)))*(B222+D222),0)</f>
        <v>0.48488703040259551</v>
      </c>
      <c r="E232" s="84">
        <f>IF(OR(E222&gt;0,G222&gt;0),1/(1+(10^-((E231-G231)/400)))*(E222+G222),0)</f>
        <v>1.4561849984950892</v>
      </c>
      <c r="F232" s="84"/>
      <c r="G232" s="84">
        <f>IF(OR(E22&gt;0, G22&gt;0),1/(1+(10^-((G231-E231)/400)))*(E222+G222),0)</f>
        <v>0.5438150015049108</v>
      </c>
      <c r="H232" s="84">
        <f>IF(OR(H222&gt;0,J222&gt;0),1/(1+(10^-((H231-J231)/400)))*(H222+J222),0)</f>
        <v>1.6920048704105666</v>
      </c>
      <c r="I232" s="84"/>
      <c r="J232" s="84">
        <f>IF(OR(H22&gt;0, J22&gt;0),1/(1+(10^-((J231-H231)/400)))*(H222+J222),0)</f>
        <v>1.3079951295894336</v>
      </c>
      <c r="T232" s="172" t="s">
        <v>111</v>
      </c>
      <c r="U232" s="172"/>
      <c r="V232" s="172"/>
      <c r="W232" s="84">
        <f>IF(OR(W222&gt;0,Y222&gt;0),1/(1+(10^-((W231-Y231)/400)))*(W222+Y222),0)</f>
        <v>1.0732355928457491</v>
      </c>
      <c r="X232" s="84"/>
      <c r="Y232" s="84">
        <f>IF(OR(W22&gt;0, Y22&gt;0),1/(1+(10^-((Y231-W231)/400)))*(W222+Y222),0)</f>
        <v>0.9267644071542509</v>
      </c>
      <c r="Z232" s="84">
        <f>IF(OR(Z222&gt;0,AB222&gt;0),1/(1+(10^-((Z231-AB231)/400)))*(Z222+AB222),0)</f>
        <v>1.3832805520750338</v>
      </c>
      <c r="AA232" s="84"/>
      <c r="AB232" s="84">
        <f>IF(OR(Z22&gt;0, AB22&gt;0),1/(1+(10^-((AB231-Z231)/400)))*(Z222+AB222),0)</f>
        <v>1.6167194479249662</v>
      </c>
      <c r="AC232" s="84">
        <f>IF(OR(AC222&gt;0,AE222&gt;0),1/(1+(10^-((AC231-AE231)/400)))*(AC222+AE222),0)</f>
        <v>1.1595991597339999</v>
      </c>
      <c r="AD232" s="84"/>
      <c r="AE232" s="84">
        <f>IF(OR(AC22&gt;0, AE22&gt;0),1/(1+(10^-((AE231-AC231)/400)))*(AC222+AE222),0)</f>
        <v>0.84040084026600026</v>
      </c>
      <c r="AT232" s="4" t="str">
        <f>W229</f>
        <v>OLC 18's Purple</v>
      </c>
      <c r="AU232" s="4">
        <f>AE229</f>
        <v>2882.8718654448089</v>
      </c>
      <c r="AW232" s="154"/>
      <c r="AX232" s="70"/>
      <c r="AY232" s="70"/>
      <c r="AZ232" s="70"/>
      <c r="BA232" s="70"/>
      <c r="BB232" s="154"/>
      <c r="BC232" s="70"/>
      <c r="BD232" s="70"/>
      <c r="BE232" s="154"/>
      <c r="BF232" s="70"/>
      <c r="BG232" s="70"/>
      <c r="BH232" s="154"/>
      <c r="BI232" s="70"/>
      <c r="BJ232" s="70"/>
      <c r="BK232" s="154"/>
      <c r="BL232" s="70"/>
      <c r="BM232" s="70"/>
      <c r="BN232" s="154"/>
      <c r="BO232" s="70"/>
      <c r="BP232" s="70"/>
      <c r="BQ232" s="154"/>
      <c r="BR232" s="70"/>
      <c r="BS232" s="70"/>
      <c r="BT232" s="154"/>
      <c r="BU232" s="70"/>
      <c r="BV232" s="70"/>
      <c r="BW232" s="154"/>
      <c r="BX232" s="70"/>
      <c r="BY232" s="70"/>
    </row>
    <row r="233" spans="1:77" hidden="1" x14ac:dyDescent="0.2">
      <c r="A233" s="90" t="s">
        <v>112</v>
      </c>
      <c r="B233" s="90">
        <f>B231+(B222-B232)*$BA$2</f>
        <v>3086.7788510585219</v>
      </c>
      <c r="C233" s="90"/>
      <c r="D233" s="90">
        <f>D231+(D222-D232)*$BA$2</f>
        <v>2873.3406869131345</v>
      </c>
      <c r="E233" s="90">
        <f>E231+(E222-E232)*$BA$2</f>
        <v>3042.0606582788032</v>
      </c>
      <c r="G233" s="90">
        <f>G231+(G222-G232)*$BA$2</f>
        <v>2853.5524306520124</v>
      </c>
      <c r="H233" s="90">
        <f>H231+(H222-H232)*$BA$2</f>
        <v>3091.706773131953</v>
      </c>
      <c r="J233" s="90">
        <f>J231+(J222-J232)*$BA$2</f>
        <v>3037.1327362053721</v>
      </c>
      <c r="T233" s="158" t="s">
        <v>112</v>
      </c>
      <c r="U233" s="158"/>
      <c r="V233" s="158"/>
      <c r="W233" s="90">
        <f>W231+(W222-W232)*$BA$2</f>
        <v>2920.2468444997453</v>
      </c>
      <c r="X233" s="90"/>
      <c r="Y233" s="90">
        <f>Y231+(Y222-Y232)*$BA$2</f>
        <v>2865.1000950461112</v>
      </c>
      <c r="Z233" s="90">
        <f>Z231+(Z222-Z232)*$BA$2</f>
        <v>2824.9635446349512</v>
      </c>
      <c r="AB233" s="90">
        <f>AB231+(AB222-AB232)*$BA$2</f>
        <v>2864.3182788890649</v>
      </c>
      <c r="AC233" s="90">
        <f>AC231+(AC222-AC232)*$BA$2</f>
        <v>2901.6932579440013</v>
      </c>
      <c r="AE233" s="90">
        <f>AE231+(AE222-AE232)*$BA$2</f>
        <v>2882.8718654448089</v>
      </c>
      <c r="AT233" s="4" t="str">
        <f>W230</f>
        <v>Lake Murray 18 Red</v>
      </c>
      <c r="AU233" s="4">
        <f>AE230</f>
        <v>2865.1000950461112</v>
      </c>
      <c r="AW233" s="154"/>
      <c r="AX233" s="70"/>
      <c r="AY233" s="70"/>
      <c r="AZ233" s="70"/>
      <c r="BA233" s="70"/>
      <c r="BB233" s="154"/>
      <c r="BC233" s="70"/>
      <c r="BD233" s="70"/>
      <c r="BE233" s="154"/>
      <c r="BF233" s="70"/>
      <c r="BG233" s="70"/>
      <c r="BH233" s="154"/>
      <c r="BI233" s="70"/>
      <c r="BJ233" s="70"/>
      <c r="BK233" s="154"/>
      <c r="BL233" s="70"/>
      <c r="BM233" s="70"/>
      <c r="BN233" s="154"/>
      <c r="BO233" s="70"/>
      <c r="BP233" s="70"/>
      <c r="BQ233" s="154"/>
      <c r="BR233" s="70"/>
      <c r="BS233" s="70"/>
      <c r="BT233" s="154"/>
      <c r="BU233" s="70"/>
      <c r="BV233" s="70"/>
      <c r="BW233" s="154"/>
      <c r="BX233" s="70"/>
      <c r="BY233" s="70"/>
    </row>
    <row r="234" spans="1:77" x14ac:dyDescent="0.2">
      <c r="A234" s="159" t="s">
        <v>163</v>
      </c>
      <c r="B234" s="159"/>
      <c r="C234" s="159"/>
      <c r="D234" s="159"/>
      <c r="E234" s="159"/>
      <c r="F234" s="159"/>
      <c r="G234" s="159"/>
      <c r="H234" s="159"/>
      <c r="I234" s="159"/>
      <c r="J234" s="159"/>
      <c r="K234" s="159"/>
      <c r="L234" s="159"/>
      <c r="M234" s="159"/>
      <c r="R234" s="127"/>
      <c r="S234" s="127"/>
      <c r="T234" s="147"/>
      <c r="U234" s="147"/>
      <c r="V234" s="159" t="s">
        <v>163</v>
      </c>
      <c r="W234" s="159"/>
      <c r="X234" s="159"/>
      <c r="Y234" s="159"/>
      <c r="Z234" s="159"/>
      <c r="AA234" s="159"/>
      <c r="AB234" s="159"/>
      <c r="AC234" s="159"/>
      <c r="AD234" s="159"/>
      <c r="AE234" s="159"/>
      <c r="AF234" s="159"/>
      <c r="AG234" s="159"/>
      <c r="AH234" s="127"/>
      <c r="AI234" s="127"/>
      <c r="AJ234" s="127"/>
      <c r="AZ234" s="70"/>
      <c r="BA234" s="70"/>
    </row>
    <row r="235" spans="1:77" x14ac:dyDescent="0.2">
      <c r="AS235" s="70"/>
      <c r="AT235" s="70"/>
      <c r="AU235" s="70"/>
      <c r="AZ235" s="70"/>
      <c r="BA235" s="70"/>
    </row>
    <row r="236" spans="1:77" x14ac:dyDescent="0.2">
      <c r="AS236" s="70"/>
      <c r="AT236" s="70"/>
      <c r="AU236" s="70"/>
      <c r="AZ236" s="70"/>
      <c r="BA236" s="70"/>
    </row>
    <row r="237" spans="1:77" x14ac:dyDescent="0.2">
      <c r="AS237" s="70"/>
      <c r="AT237" s="70"/>
      <c r="AU237" s="70"/>
      <c r="AZ237" s="70"/>
      <c r="BA237" s="70"/>
    </row>
    <row r="238" spans="1:77" x14ac:dyDescent="0.2">
      <c r="AS238" s="70"/>
      <c r="AT238" s="70"/>
      <c r="AU238" s="70"/>
      <c r="AZ238" s="70"/>
      <c r="BA238" s="70"/>
    </row>
    <row r="239" spans="1:77" x14ac:dyDescent="0.2">
      <c r="AS239" s="70"/>
      <c r="AT239" s="70"/>
      <c r="AU239" s="70"/>
      <c r="AZ239" s="70"/>
      <c r="BA239" s="70"/>
    </row>
    <row r="240" spans="1:77" x14ac:dyDescent="0.2">
      <c r="AS240" s="70"/>
      <c r="AT240" s="70"/>
      <c r="AU240" s="70"/>
      <c r="AZ240" s="70"/>
      <c r="BA240" s="70"/>
    </row>
    <row r="241" spans="45:53" x14ac:dyDescent="0.2">
      <c r="AS241" s="70"/>
      <c r="AT241" s="70"/>
      <c r="AU241" s="70"/>
      <c r="AZ241" s="70"/>
      <c r="BA241" s="70"/>
    </row>
    <row r="242" spans="45:53" x14ac:dyDescent="0.2">
      <c r="AS242" s="70"/>
      <c r="AT242" s="70"/>
      <c r="AU242" s="70"/>
      <c r="AZ242" s="70"/>
      <c r="BA242" s="70"/>
    </row>
    <row r="243" spans="45:53" x14ac:dyDescent="0.2">
      <c r="AS243" s="70"/>
      <c r="AT243" s="70"/>
      <c r="AU243" s="70"/>
      <c r="AZ243" s="70"/>
      <c r="BA243" s="70"/>
    </row>
    <row r="244" spans="45:53" x14ac:dyDescent="0.2">
      <c r="AS244" s="70"/>
      <c r="AT244" s="70"/>
      <c r="AU244" s="70"/>
      <c r="AZ244" s="70"/>
      <c r="BA244" s="70"/>
    </row>
    <row r="245" spans="45:53" x14ac:dyDescent="0.2">
      <c r="AS245" s="70"/>
      <c r="AT245" s="70"/>
      <c r="AU245" s="70"/>
      <c r="AZ245" s="70"/>
      <c r="BA245" s="70"/>
    </row>
    <row r="246" spans="45:53" x14ac:dyDescent="0.2">
      <c r="AS246" s="70"/>
      <c r="AT246" s="70"/>
      <c r="AU246" s="70"/>
      <c r="AZ246" s="70"/>
      <c r="BA246" s="70"/>
    </row>
    <row r="247" spans="45:53" x14ac:dyDescent="0.2">
      <c r="AS247" s="70"/>
      <c r="AT247" s="70"/>
      <c r="AU247" s="70"/>
    </row>
    <row r="248" spans="45:53" x14ac:dyDescent="0.2">
      <c r="AS248" s="70"/>
      <c r="AT248" s="70"/>
      <c r="AU248" s="70"/>
      <c r="AZ248" s="77"/>
      <c r="BA248" s="77"/>
    </row>
    <row r="249" spans="45:53" x14ac:dyDescent="0.2">
      <c r="AS249" s="70"/>
      <c r="AT249" s="70"/>
      <c r="AU249" s="70"/>
      <c r="AZ249" s="77"/>
      <c r="BA249" s="77"/>
    </row>
    <row r="250" spans="45:53" x14ac:dyDescent="0.2">
      <c r="AS250" s="70"/>
      <c r="AT250" s="70"/>
      <c r="AU250" s="70"/>
      <c r="AZ250" s="77"/>
      <c r="BA250" s="77"/>
    </row>
    <row r="251" spans="45:53" x14ac:dyDescent="0.2">
      <c r="AS251" s="70"/>
      <c r="AT251" s="70"/>
      <c r="AU251" s="70"/>
      <c r="AZ251" s="77"/>
      <c r="BA251" s="77"/>
    </row>
    <row r="252" spans="45:53" x14ac:dyDescent="0.2">
      <c r="AS252" s="70"/>
      <c r="AT252" s="70"/>
      <c r="AU252" s="70"/>
      <c r="AZ252" s="77"/>
      <c r="BA252" s="77"/>
    </row>
    <row r="253" spans="45:53" x14ac:dyDescent="0.2">
      <c r="AS253" s="70"/>
      <c r="AT253" s="70"/>
      <c r="AU253" s="70"/>
      <c r="AZ253" s="77"/>
      <c r="BA253" s="77"/>
    </row>
    <row r="254" spans="45:53" x14ac:dyDescent="0.2">
      <c r="AS254" s="70"/>
      <c r="AT254" s="70"/>
      <c r="AU254" s="70"/>
      <c r="AZ254" s="77"/>
      <c r="BA254" s="77"/>
    </row>
    <row r="255" spans="45:53" x14ac:dyDescent="0.2">
      <c r="AS255" s="70"/>
      <c r="AT255" s="70"/>
      <c r="AU255" s="70"/>
      <c r="AZ255" s="77"/>
      <c r="BA255" s="77"/>
    </row>
    <row r="256" spans="45:53" x14ac:dyDescent="0.2">
      <c r="AS256" s="70"/>
      <c r="AT256" s="70"/>
      <c r="AU256" s="70"/>
      <c r="AZ256" s="87"/>
      <c r="BA256" s="87"/>
    </row>
    <row r="257" spans="45:53" x14ac:dyDescent="0.2">
      <c r="AS257" s="70"/>
      <c r="AT257" s="70"/>
      <c r="AU257" s="70"/>
      <c r="AZ257" s="93"/>
      <c r="BA257" s="93"/>
    </row>
    <row r="258" spans="45:53" x14ac:dyDescent="0.2">
      <c r="AS258" s="70"/>
      <c r="AT258" s="70"/>
      <c r="AU258" s="70"/>
      <c r="AZ258" s="93"/>
      <c r="BA258" s="93"/>
    </row>
    <row r="259" spans="45:53" x14ac:dyDescent="0.2">
      <c r="AS259" s="70"/>
      <c r="AT259" s="70"/>
      <c r="AU259" s="70"/>
      <c r="AZ259" s="77"/>
      <c r="BA259" s="77"/>
    </row>
    <row r="260" spans="45:53" x14ac:dyDescent="0.2">
      <c r="AS260" s="77"/>
      <c r="AT260" s="77"/>
      <c r="AU260" s="77"/>
      <c r="AZ260" s="77"/>
      <c r="BA260" s="77"/>
    </row>
    <row r="261" spans="45:53" x14ac:dyDescent="0.2">
      <c r="AS261" s="77"/>
      <c r="AT261" s="77"/>
      <c r="AU261" s="77"/>
    </row>
    <row r="286" spans="45:53" x14ac:dyDescent="0.2">
      <c r="AS286" s="70"/>
      <c r="AT286" s="70"/>
      <c r="AU286" s="70"/>
      <c r="AZ286" s="70"/>
      <c r="BA286" s="70"/>
    </row>
    <row r="287" spans="45:53" x14ac:dyDescent="0.2">
      <c r="AS287" s="70"/>
      <c r="AT287" s="70"/>
      <c r="AU287" s="70"/>
      <c r="AZ287" s="70"/>
      <c r="BA287" s="70"/>
    </row>
    <row r="288" spans="45:53" x14ac:dyDescent="0.2">
      <c r="AS288" s="70"/>
      <c r="AT288" s="70"/>
      <c r="AU288" s="70"/>
      <c r="AZ288" s="70"/>
      <c r="BA288" s="70"/>
    </row>
    <row r="289" spans="45:53" x14ac:dyDescent="0.2">
      <c r="AS289" s="70"/>
      <c r="AT289" s="70"/>
      <c r="AU289" s="70"/>
      <c r="AZ289" s="70"/>
      <c r="BA289" s="70"/>
    </row>
    <row r="290" spans="45:53" x14ac:dyDescent="0.2">
      <c r="AS290" s="70"/>
      <c r="AT290" s="70"/>
      <c r="AU290" s="70"/>
      <c r="AZ290" s="70"/>
      <c r="BA290" s="70"/>
    </row>
    <row r="291" spans="45:53" x14ac:dyDescent="0.2">
      <c r="AS291" s="70"/>
      <c r="AT291" s="70"/>
      <c r="AU291" s="70"/>
      <c r="AZ291" s="70"/>
      <c r="BA291" s="70"/>
    </row>
    <row r="292" spans="45:53" x14ac:dyDescent="0.2">
      <c r="AS292" s="70"/>
      <c r="AT292" s="70"/>
      <c r="AU292" s="70"/>
      <c r="AZ292" s="70"/>
      <c r="BA292" s="70"/>
    </row>
    <row r="293" spans="45:53" x14ac:dyDescent="0.2">
      <c r="AS293" s="70"/>
      <c r="AT293" s="70"/>
      <c r="AU293" s="70"/>
      <c r="AZ293" s="70"/>
      <c r="BA293" s="70"/>
    </row>
    <row r="294" spans="45:53" x14ac:dyDescent="0.2">
      <c r="AS294" s="70"/>
      <c r="AT294" s="70"/>
      <c r="AU294" s="70"/>
      <c r="AZ294" s="70"/>
      <c r="BA294" s="70"/>
    </row>
    <row r="295" spans="45:53" x14ac:dyDescent="0.2">
      <c r="AS295" s="70"/>
      <c r="AT295" s="70"/>
      <c r="AU295" s="70"/>
      <c r="AZ295" s="70"/>
      <c r="BA295" s="70"/>
    </row>
    <row r="296" spans="45:53" x14ac:dyDescent="0.2">
      <c r="AS296" s="70"/>
      <c r="AT296" s="70"/>
      <c r="AU296" s="70"/>
      <c r="AZ296" s="70"/>
      <c r="BA296" s="70"/>
    </row>
    <row r="297" spans="45:53" x14ac:dyDescent="0.2">
      <c r="AS297" s="70"/>
      <c r="AT297" s="70"/>
      <c r="AU297" s="70"/>
      <c r="AZ297" s="70"/>
      <c r="BA297" s="70"/>
    </row>
    <row r="298" spans="45:53" x14ac:dyDescent="0.2">
      <c r="AS298" s="70"/>
      <c r="AT298" s="70"/>
      <c r="AU298" s="70"/>
      <c r="AZ298" s="70"/>
      <c r="BA298" s="70"/>
    </row>
    <row r="299" spans="45:53" x14ac:dyDescent="0.2">
      <c r="AS299" s="70"/>
      <c r="AT299" s="70"/>
      <c r="AU299" s="70"/>
      <c r="AZ299" s="70"/>
      <c r="BA299" s="70"/>
    </row>
    <row r="300" spans="45:53" x14ac:dyDescent="0.2">
      <c r="AS300" s="70"/>
      <c r="AT300" s="70"/>
      <c r="AU300" s="70"/>
      <c r="AZ300" s="70"/>
      <c r="BA300" s="70"/>
    </row>
    <row r="301" spans="45:53" x14ac:dyDescent="0.2">
      <c r="AS301" s="70"/>
      <c r="AT301" s="70"/>
      <c r="AU301" s="70"/>
      <c r="AZ301" s="70"/>
      <c r="BA301" s="70"/>
    </row>
    <row r="302" spans="45:53" x14ac:dyDescent="0.2">
      <c r="AS302" s="70"/>
      <c r="AT302" s="70"/>
      <c r="AU302" s="70"/>
      <c r="AZ302" s="70"/>
      <c r="BA302" s="70"/>
    </row>
    <row r="303" spans="45:53" x14ac:dyDescent="0.2">
      <c r="AS303" s="70"/>
      <c r="AT303" s="70"/>
      <c r="AU303" s="70"/>
      <c r="AZ303" s="70"/>
      <c r="BA303" s="70"/>
    </row>
    <row r="304" spans="45:53" x14ac:dyDescent="0.2">
      <c r="AS304" s="70"/>
      <c r="AT304" s="70"/>
      <c r="AU304" s="70"/>
      <c r="AZ304" s="70"/>
      <c r="BA304" s="70"/>
    </row>
    <row r="305" spans="45:53" x14ac:dyDescent="0.2">
      <c r="AS305" s="70"/>
      <c r="AT305" s="70"/>
      <c r="AU305" s="70"/>
      <c r="AZ305" s="70"/>
      <c r="BA305" s="70"/>
    </row>
    <row r="306" spans="45:53" x14ac:dyDescent="0.2">
      <c r="AS306" s="70"/>
      <c r="AT306" s="70"/>
      <c r="AU306" s="70"/>
      <c r="AZ306" s="70"/>
      <c r="BA306" s="70"/>
    </row>
    <row r="307" spans="45:53" x14ac:dyDescent="0.2">
      <c r="AS307" s="70"/>
      <c r="AT307" s="70"/>
      <c r="AU307" s="70"/>
      <c r="AZ307" s="70"/>
      <c r="BA307" s="70"/>
    </row>
    <row r="308" spans="45:53" x14ac:dyDescent="0.2">
      <c r="AS308" s="70"/>
      <c r="AT308" s="70"/>
      <c r="AU308" s="70"/>
      <c r="AZ308" s="70"/>
      <c r="BA308" s="70"/>
    </row>
    <row r="309" spans="45:53" x14ac:dyDescent="0.2">
      <c r="AS309" s="70"/>
      <c r="AT309" s="70"/>
      <c r="AU309" s="70"/>
      <c r="AZ309" s="70"/>
      <c r="BA309" s="70"/>
    </row>
    <row r="310" spans="45:53" x14ac:dyDescent="0.2">
      <c r="AS310" s="70"/>
      <c r="AT310" s="70"/>
      <c r="AU310" s="70"/>
      <c r="AZ310" s="70"/>
      <c r="BA310" s="70"/>
    </row>
    <row r="311" spans="45:53" x14ac:dyDescent="0.2">
      <c r="AS311" s="70"/>
      <c r="AT311" s="70"/>
      <c r="AU311" s="70"/>
      <c r="AZ311" s="70"/>
      <c r="BA311" s="70"/>
    </row>
    <row r="312" spans="45:53" x14ac:dyDescent="0.2">
      <c r="AS312" s="70"/>
      <c r="AT312" s="70"/>
      <c r="AU312" s="70"/>
      <c r="AZ312" s="70"/>
      <c r="BA312" s="70"/>
    </row>
    <row r="313" spans="45:53" x14ac:dyDescent="0.2">
      <c r="AS313" s="70"/>
      <c r="AT313" s="70"/>
      <c r="AU313" s="70"/>
      <c r="AZ313" s="70"/>
      <c r="BA313" s="70"/>
    </row>
    <row r="314" spans="45:53" x14ac:dyDescent="0.2">
      <c r="AS314" s="70"/>
      <c r="AT314" s="70"/>
      <c r="AU314" s="70"/>
      <c r="AZ314" s="70"/>
      <c r="BA314" s="70"/>
    </row>
    <row r="315" spans="45:53" x14ac:dyDescent="0.2">
      <c r="AS315" s="70"/>
      <c r="AT315" s="70"/>
      <c r="AU315" s="70"/>
      <c r="AZ315" s="70"/>
      <c r="BA315" s="70"/>
    </row>
    <row r="316" spans="45:53" x14ac:dyDescent="0.2">
      <c r="AS316" s="70"/>
      <c r="AT316" s="70"/>
      <c r="AU316" s="70"/>
      <c r="AZ316" s="70"/>
      <c r="BA316" s="70"/>
    </row>
    <row r="317" spans="45:53" x14ac:dyDescent="0.2">
      <c r="AS317" s="70"/>
      <c r="AT317" s="70"/>
      <c r="AU317" s="70"/>
      <c r="AZ317" s="70"/>
      <c r="BA317" s="70"/>
    </row>
    <row r="318" spans="45:53" x14ac:dyDescent="0.2">
      <c r="AS318" s="70"/>
      <c r="AT318" s="70"/>
      <c r="AU318" s="70"/>
      <c r="AZ318" s="70"/>
      <c r="BA318" s="70"/>
    </row>
    <row r="319" spans="45:53" x14ac:dyDescent="0.2">
      <c r="AS319" s="70"/>
      <c r="AT319" s="70"/>
      <c r="AU319" s="70"/>
      <c r="AZ319" s="70"/>
      <c r="BA319" s="70"/>
    </row>
    <row r="320" spans="45:53" x14ac:dyDescent="0.2">
      <c r="AS320" s="70"/>
      <c r="AT320" s="70"/>
      <c r="AU320" s="70"/>
      <c r="AZ320" s="70"/>
      <c r="BA320" s="70"/>
    </row>
    <row r="321" spans="45:53" x14ac:dyDescent="0.2">
      <c r="AS321" s="70"/>
      <c r="AT321" s="70"/>
      <c r="AU321" s="70"/>
      <c r="AZ321" s="70"/>
      <c r="BA321" s="70"/>
    </row>
    <row r="322" spans="45:53" x14ac:dyDescent="0.2">
      <c r="AS322" s="70"/>
      <c r="AT322" s="70"/>
      <c r="AU322" s="70"/>
      <c r="AZ322" s="70"/>
      <c r="BA322" s="70"/>
    </row>
    <row r="323" spans="45:53" x14ac:dyDescent="0.2">
      <c r="AS323" s="70"/>
      <c r="AT323" s="70"/>
      <c r="AU323" s="70"/>
      <c r="AZ323" s="70"/>
      <c r="BA323" s="70"/>
    </row>
    <row r="324" spans="45:53" x14ac:dyDescent="0.2">
      <c r="AS324" s="70"/>
      <c r="AT324" s="70"/>
      <c r="AU324" s="70"/>
      <c r="AZ324" s="70"/>
      <c r="BA324" s="70"/>
    </row>
    <row r="325" spans="45:53" x14ac:dyDescent="0.2">
      <c r="AS325" s="70"/>
      <c r="AT325" s="70"/>
      <c r="AU325" s="70"/>
      <c r="AZ325" s="70"/>
      <c r="BA325" s="70"/>
    </row>
    <row r="326" spans="45:53" x14ac:dyDescent="0.2">
      <c r="AS326" s="70"/>
      <c r="AT326" s="70"/>
      <c r="AU326" s="70"/>
      <c r="AZ326" s="70"/>
      <c r="BA326" s="70"/>
    </row>
    <row r="327" spans="45:53" x14ac:dyDescent="0.2">
      <c r="AS327" s="70"/>
      <c r="AT327" s="70"/>
      <c r="AU327" s="70"/>
      <c r="AZ327" s="70"/>
      <c r="BA327" s="70"/>
    </row>
    <row r="328" spans="45:53" x14ac:dyDescent="0.2">
      <c r="AS328" s="70"/>
      <c r="AT328" s="70"/>
      <c r="AU328" s="70"/>
      <c r="AZ328" s="70"/>
      <c r="BA328" s="70"/>
    </row>
    <row r="329" spans="45:53" x14ac:dyDescent="0.2">
      <c r="AS329" s="70"/>
      <c r="AT329" s="70"/>
      <c r="AU329" s="70"/>
      <c r="AZ329" s="70"/>
      <c r="BA329" s="70"/>
    </row>
    <row r="330" spans="45:53" x14ac:dyDescent="0.2">
      <c r="AS330" s="70"/>
      <c r="AT330" s="70"/>
      <c r="AU330" s="70"/>
      <c r="AZ330" s="70"/>
      <c r="BA330" s="70"/>
    </row>
    <row r="331" spans="45:53" x14ac:dyDescent="0.2">
      <c r="AS331" s="70"/>
      <c r="AT331" s="70"/>
      <c r="AU331" s="70"/>
      <c r="AZ331" s="70"/>
      <c r="BA331" s="70"/>
    </row>
    <row r="332" spans="45:53" x14ac:dyDescent="0.2">
      <c r="AS332" s="77"/>
      <c r="AT332" s="77"/>
      <c r="AU332" s="77"/>
    </row>
    <row r="333" spans="45:53" x14ac:dyDescent="0.2">
      <c r="AS333" s="77"/>
      <c r="AT333" s="77"/>
      <c r="AU333" s="77"/>
      <c r="AZ333" s="77"/>
      <c r="BA333" s="77"/>
    </row>
    <row r="334" spans="45:53" x14ac:dyDescent="0.2">
      <c r="AZ334" s="77"/>
      <c r="BA334" s="77"/>
    </row>
    <row r="335" spans="45:53" x14ac:dyDescent="0.2">
      <c r="AZ335" s="77"/>
      <c r="BA335" s="77"/>
    </row>
    <row r="336" spans="45:53" x14ac:dyDescent="0.2">
      <c r="AZ336" s="77"/>
      <c r="BA336" s="77"/>
    </row>
    <row r="337" spans="45:53" x14ac:dyDescent="0.2">
      <c r="AZ337" s="77"/>
      <c r="BA337" s="77"/>
    </row>
    <row r="338" spans="45:53" x14ac:dyDescent="0.2">
      <c r="AZ338" s="77"/>
      <c r="BA338" s="77"/>
    </row>
    <row r="339" spans="45:53" x14ac:dyDescent="0.2">
      <c r="AZ339" s="77"/>
      <c r="BA339" s="77"/>
    </row>
    <row r="340" spans="45:53" x14ac:dyDescent="0.2">
      <c r="AZ340" s="77"/>
      <c r="BA340" s="77"/>
    </row>
    <row r="341" spans="45:53" x14ac:dyDescent="0.2">
      <c r="AZ341" s="87"/>
      <c r="BA341" s="87"/>
    </row>
    <row r="342" spans="45:53" x14ac:dyDescent="0.2">
      <c r="AZ342" s="93"/>
      <c r="BA342" s="93"/>
    </row>
    <row r="343" spans="45:53" x14ac:dyDescent="0.2">
      <c r="AZ343" s="93"/>
      <c r="BA343" s="93"/>
    </row>
    <row r="344" spans="45:53" x14ac:dyDescent="0.2">
      <c r="AZ344" s="77"/>
      <c r="BA344" s="77"/>
    </row>
    <row r="345" spans="45:53" x14ac:dyDescent="0.2">
      <c r="AZ345" s="77"/>
      <c r="BA345" s="77"/>
    </row>
    <row r="348" spans="45:53" x14ac:dyDescent="0.2">
      <c r="AS348" s="116"/>
      <c r="AT348" s="116"/>
    </row>
    <row r="371" spans="45:53" x14ac:dyDescent="0.2">
      <c r="AZ371" s="70"/>
      <c r="BA371" s="70"/>
    </row>
    <row r="372" spans="45:53" x14ac:dyDescent="0.2">
      <c r="AZ372" s="70"/>
      <c r="BA372" s="70"/>
    </row>
    <row r="373" spans="45:53" x14ac:dyDescent="0.2">
      <c r="AZ373" s="70"/>
      <c r="BA373" s="70"/>
    </row>
    <row r="374" spans="45:53" x14ac:dyDescent="0.2">
      <c r="AZ374" s="70"/>
      <c r="BA374" s="70"/>
    </row>
    <row r="375" spans="45:53" x14ac:dyDescent="0.2">
      <c r="AZ375" s="70"/>
      <c r="BA375" s="70"/>
    </row>
    <row r="376" spans="45:53" x14ac:dyDescent="0.2">
      <c r="AZ376" s="70"/>
      <c r="BA376" s="70"/>
    </row>
    <row r="377" spans="45:53" x14ac:dyDescent="0.2">
      <c r="AZ377" s="70"/>
      <c r="BA377" s="70"/>
    </row>
    <row r="378" spans="45:53" x14ac:dyDescent="0.2">
      <c r="AZ378" s="70"/>
      <c r="BA378" s="70"/>
    </row>
    <row r="379" spans="45:53" x14ac:dyDescent="0.2">
      <c r="AZ379" s="70"/>
      <c r="BA379" s="70"/>
    </row>
    <row r="380" spans="45:53" x14ac:dyDescent="0.2">
      <c r="AZ380" s="70"/>
      <c r="BA380" s="70"/>
    </row>
    <row r="381" spans="45:53" x14ac:dyDescent="0.2">
      <c r="AZ381" s="70"/>
      <c r="BA381" s="70"/>
    </row>
    <row r="382" spans="45:53" x14ac:dyDescent="0.2">
      <c r="AZ382" s="70"/>
      <c r="BA382" s="70"/>
    </row>
    <row r="383" spans="45:53" x14ac:dyDescent="0.2">
      <c r="AZ383" s="70"/>
      <c r="BA383" s="70"/>
    </row>
    <row r="384" spans="45:53" x14ac:dyDescent="0.2">
      <c r="AS384" s="116"/>
      <c r="AT384" s="116"/>
      <c r="AZ384" s="70"/>
      <c r="BA384" s="70"/>
    </row>
    <row r="385" spans="52:53" x14ac:dyDescent="0.2">
      <c r="AZ385" s="70"/>
      <c r="BA385" s="70"/>
    </row>
    <row r="386" spans="52:53" x14ac:dyDescent="0.2">
      <c r="AZ386" s="70"/>
      <c r="BA386" s="70"/>
    </row>
    <row r="387" spans="52:53" x14ac:dyDescent="0.2">
      <c r="AZ387" s="70"/>
      <c r="BA387" s="70"/>
    </row>
    <row r="388" spans="52:53" x14ac:dyDescent="0.2">
      <c r="AZ388" s="70"/>
      <c r="BA388" s="70"/>
    </row>
    <row r="389" spans="52:53" x14ac:dyDescent="0.2">
      <c r="AZ389" s="70"/>
      <c r="BA389" s="70"/>
    </row>
    <row r="390" spans="52:53" x14ac:dyDescent="0.2">
      <c r="AZ390" s="70"/>
      <c r="BA390" s="70"/>
    </row>
    <row r="391" spans="52:53" x14ac:dyDescent="0.2">
      <c r="AZ391" s="70"/>
      <c r="BA391" s="70"/>
    </row>
    <row r="392" spans="52:53" x14ac:dyDescent="0.2">
      <c r="AZ392" s="70"/>
      <c r="BA392" s="70"/>
    </row>
    <row r="393" spans="52:53" x14ac:dyDescent="0.2">
      <c r="AZ393" s="70"/>
      <c r="BA393" s="70"/>
    </row>
    <row r="394" spans="52:53" x14ac:dyDescent="0.2">
      <c r="AZ394" s="70"/>
      <c r="BA394" s="70"/>
    </row>
    <row r="395" spans="52:53" x14ac:dyDescent="0.2">
      <c r="AZ395" s="70"/>
      <c r="BA395" s="70"/>
    </row>
    <row r="396" spans="52:53" x14ac:dyDescent="0.2">
      <c r="AZ396" s="70"/>
      <c r="BA396" s="70"/>
    </row>
    <row r="397" spans="52:53" x14ac:dyDescent="0.2">
      <c r="AZ397" s="70"/>
      <c r="BA397" s="70"/>
    </row>
    <row r="398" spans="52:53" x14ac:dyDescent="0.2">
      <c r="AZ398" s="70"/>
      <c r="BA398" s="70"/>
    </row>
    <row r="399" spans="52:53" x14ac:dyDescent="0.2">
      <c r="AZ399" s="70"/>
      <c r="BA399" s="70"/>
    </row>
    <row r="400" spans="52:53" x14ac:dyDescent="0.2">
      <c r="AZ400" s="70"/>
      <c r="BA400" s="70"/>
    </row>
    <row r="401" spans="52:53" x14ac:dyDescent="0.2">
      <c r="AZ401" s="70"/>
      <c r="BA401" s="70"/>
    </row>
    <row r="402" spans="52:53" x14ac:dyDescent="0.2">
      <c r="AZ402" s="70"/>
      <c r="BA402" s="70"/>
    </row>
    <row r="403" spans="52:53" x14ac:dyDescent="0.2">
      <c r="AZ403" s="70"/>
      <c r="BA403" s="70"/>
    </row>
    <row r="404" spans="52:53" x14ac:dyDescent="0.2">
      <c r="AZ404" s="70"/>
      <c r="BA404" s="70"/>
    </row>
    <row r="405" spans="52:53" x14ac:dyDescent="0.2">
      <c r="AZ405" s="70"/>
      <c r="BA405" s="70"/>
    </row>
    <row r="406" spans="52:53" x14ac:dyDescent="0.2">
      <c r="AZ406" s="70"/>
      <c r="BA406" s="70"/>
    </row>
    <row r="407" spans="52:53" x14ac:dyDescent="0.2">
      <c r="AZ407" s="70"/>
      <c r="BA407" s="70"/>
    </row>
    <row r="408" spans="52:53" x14ac:dyDescent="0.2">
      <c r="AZ408" s="70"/>
      <c r="BA408" s="70"/>
    </row>
    <row r="409" spans="52:53" x14ac:dyDescent="0.2">
      <c r="AZ409" s="70"/>
      <c r="BA409" s="70"/>
    </row>
    <row r="410" spans="52:53" x14ac:dyDescent="0.2">
      <c r="AZ410" s="70"/>
      <c r="BA410" s="70"/>
    </row>
    <row r="411" spans="52:53" x14ac:dyDescent="0.2">
      <c r="AZ411" s="70"/>
      <c r="BA411" s="70"/>
    </row>
    <row r="412" spans="52:53" x14ac:dyDescent="0.2">
      <c r="AZ412" s="70"/>
      <c r="BA412" s="70"/>
    </row>
    <row r="413" spans="52:53" x14ac:dyDescent="0.2">
      <c r="AZ413" s="70"/>
      <c r="BA413" s="70"/>
    </row>
    <row r="414" spans="52:53" x14ac:dyDescent="0.2">
      <c r="AZ414" s="70"/>
      <c r="BA414" s="70"/>
    </row>
    <row r="415" spans="52:53" x14ac:dyDescent="0.2">
      <c r="AZ415" s="70"/>
      <c r="BA415" s="70"/>
    </row>
    <row r="416" spans="52:53" x14ac:dyDescent="0.2">
      <c r="AZ416" s="70"/>
      <c r="BA416" s="70"/>
    </row>
    <row r="418" spans="52:53" x14ac:dyDescent="0.2">
      <c r="AZ418" s="77"/>
      <c r="BA418" s="77"/>
    </row>
    <row r="419" spans="52:53" x14ac:dyDescent="0.2">
      <c r="AZ419" s="77"/>
      <c r="BA419" s="77"/>
    </row>
    <row r="420" spans="52:53" x14ac:dyDescent="0.2">
      <c r="AZ420" s="77"/>
      <c r="BA420" s="77"/>
    </row>
    <row r="421" spans="52:53" x14ac:dyDescent="0.2">
      <c r="AZ421" s="77"/>
      <c r="BA421" s="77"/>
    </row>
    <row r="422" spans="52:53" x14ac:dyDescent="0.2">
      <c r="AZ422" s="77"/>
      <c r="BA422" s="77"/>
    </row>
    <row r="423" spans="52:53" x14ac:dyDescent="0.2">
      <c r="AZ423" s="77"/>
      <c r="BA423" s="77"/>
    </row>
    <row r="424" spans="52:53" x14ac:dyDescent="0.2">
      <c r="AZ424" s="77"/>
      <c r="BA424" s="77"/>
    </row>
    <row r="425" spans="52:53" x14ac:dyDescent="0.2">
      <c r="AZ425" s="77"/>
      <c r="BA425" s="77"/>
    </row>
    <row r="426" spans="52:53" x14ac:dyDescent="0.2">
      <c r="AZ426" s="87"/>
      <c r="BA426" s="87"/>
    </row>
    <row r="427" spans="52:53" x14ac:dyDescent="0.2">
      <c r="AZ427" s="93"/>
      <c r="BA427" s="93"/>
    </row>
    <row r="428" spans="52:53" x14ac:dyDescent="0.2">
      <c r="AZ428" s="93"/>
      <c r="BA428" s="93"/>
    </row>
    <row r="429" spans="52:53" x14ac:dyDescent="0.2">
      <c r="AZ429" s="77"/>
      <c r="BA429" s="77"/>
    </row>
    <row r="430" spans="52:53" x14ac:dyDescent="0.2">
      <c r="AZ430" s="77"/>
      <c r="BA430" s="77"/>
    </row>
  </sheetData>
  <sheetProtection formatCells="0" selectLockedCells="1"/>
  <mergeCells count="431">
    <mergeCell ref="T233:V233"/>
    <mergeCell ref="A234:M234"/>
    <mergeCell ref="V234:AG234"/>
    <mergeCell ref="T221:V221"/>
    <mergeCell ref="T222:V222"/>
    <mergeCell ref="K223:N225"/>
    <mergeCell ref="AF223:AG225"/>
    <mergeCell ref="T231:V231"/>
    <mergeCell ref="T232:V232"/>
    <mergeCell ref="AC217:AE217"/>
    <mergeCell ref="K218:N218"/>
    <mergeCell ref="T218:V218"/>
    <mergeCell ref="AF218:AG218"/>
    <mergeCell ref="T219:V219"/>
    <mergeCell ref="T220:V220"/>
    <mergeCell ref="B217:D217"/>
    <mergeCell ref="E217:G217"/>
    <mergeCell ref="H217:J217"/>
    <mergeCell ref="T217:V217"/>
    <mergeCell ref="W217:Y217"/>
    <mergeCell ref="Z217:AB217"/>
    <mergeCell ref="Z215:AB215"/>
    <mergeCell ref="AC215:AE215"/>
    <mergeCell ref="AF215:AJ217"/>
    <mergeCell ref="B216:D216"/>
    <mergeCell ref="E216:G216"/>
    <mergeCell ref="H216:J216"/>
    <mergeCell ref="T216:V216"/>
    <mergeCell ref="W216:Y216"/>
    <mergeCell ref="Z216:AB216"/>
    <mergeCell ref="AC216:AE216"/>
    <mergeCell ref="B213:J213"/>
    <mergeCell ref="K213:Q213"/>
    <mergeCell ref="U213:W213"/>
    <mergeCell ref="X213:AF213"/>
    <mergeCell ref="AG213:AM213"/>
    <mergeCell ref="B215:D215"/>
    <mergeCell ref="E215:G215"/>
    <mergeCell ref="H215:J215"/>
    <mergeCell ref="K215:Q217"/>
    <mergeCell ref="W215:Y215"/>
    <mergeCell ref="B211:J211"/>
    <mergeCell ref="K211:Q211"/>
    <mergeCell ref="U211:W211"/>
    <mergeCell ref="X211:AF211"/>
    <mergeCell ref="AG211:AM211"/>
    <mergeCell ref="B212:J212"/>
    <mergeCell ref="K212:Q212"/>
    <mergeCell ref="U212:W212"/>
    <mergeCell ref="X212:AF212"/>
    <mergeCell ref="AG212:AM212"/>
    <mergeCell ref="B209:J209"/>
    <mergeCell ref="K209:Q209"/>
    <mergeCell ref="U209:W209"/>
    <mergeCell ref="X209:AF209"/>
    <mergeCell ref="AG209:AM209"/>
    <mergeCell ref="B210:J210"/>
    <mergeCell ref="K210:Q210"/>
    <mergeCell ref="U210:W210"/>
    <mergeCell ref="X210:AF210"/>
    <mergeCell ref="AG210:AM210"/>
    <mergeCell ref="A204:E204"/>
    <mergeCell ref="U204:AA204"/>
    <mergeCell ref="A205:E205"/>
    <mergeCell ref="U205:AA205"/>
    <mergeCell ref="A208:J208"/>
    <mergeCell ref="U208:AF208"/>
    <mergeCell ref="AB202:AE202"/>
    <mergeCell ref="AF202:AH202"/>
    <mergeCell ref="A203:E203"/>
    <mergeCell ref="F203:M203"/>
    <mergeCell ref="T203:Z203"/>
    <mergeCell ref="AB203:AH203"/>
    <mergeCell ref="A200:E200"/>
    <mergeCell ref="J200:P200"/>
    <mergeCell ref="U200:AA200"/>
    <mergeCell ref="A202:D202"/>
    <mergeCell ref="F202:I202"/>
    <mergeCell ref="J202:M202"/>
    <mergeCell ref="T202:Z202"/>
    <mergeCell ref="J198:P198"/>
    <mergeCell ref="AF198:AJ198"/>
    <mergeCell ref="A199:E199"/>
    <mergeCell ref="F199:I199"/>
    <mergeCell ref="J199:P199"/>
    <mergeCell ref="U199:AA199"/>
    <mergeCell ref="AB199:AE199"/>
    <mergeCell ref="AF199:AJ199"/>
    <mergeCell ref="A195:E195"/>
    <mergeCell ref="U195:AA195"/>
    <mergeCell ref="A196:E196"/>
    <mergeCell ref="U196:AA196"/>
    <mergeCell ref="F197:I197"/>
    <mergeCell ref="AB197:AE197"/>
    <mergeCell ref="AB193:AH193"/>
    <mergeCell ref="A194:E194"/>
    <mergeCell ref="F194:I194"/>
    <mergeCell ref="J194:M194"/>
    <mergeCell ref="T194:Z194"/>
    <mergeCell ref="AB194:AE194"/>
    <mergeCell ref="AF194:AH194"/>
    <mergeCell ref="A190:E190"/>
    <mergeCell ref="U190:AA190"/>
    <mergeCell ref="A191:E191"/>
    <mergeCell ref="U191:AA191"/>
    <mergeCell ref="A193:E193"/>
    <mergeCell ref="F193:M193"/>
    <mergeCell ref="T193:AA193"/>
    <mergeCell ref="A182:AQ182"/>
    <mergeCell ref="A183:AQ183"/>
    <mergeCell ref="A184:AQ184"/>
    <mergeCell ref="A185:AQ185"/>
    <mergeCell ref="A186:K186"/>
    <mergeCell ref="A188:O188"/>
    <mergeCell ref="R188:AF188"/>
    <mergeCell ref="AF179:AK179"/>
    <mergeCell ref="AL179:AO179"/>
    <mergeCell ref="B180:G180"/>
    <mergeCell ref="H180:K180"/>
    <mergeCell ref="L180:Q180"/>
    <mergeCell ref="R180:U180"/>
    <mergeCell ref="V180:AA180"/>
    <mergeCell ref="AB180:AE180"/>
    <mergeCell ref="AF180:AK180"/>
    <mergeCell ref="AL180:AO180"/>
    <mergeCell ref="V178:AA178"/>
    <mergeCell ref="AB178:AE178"/>
    <mergeCell ref="AF178:AK178"/>
    <mergeCell ref="AL178:AO178"/>
    <mergeCell ref="B179:G179"/>
    <mergeCell ref="H179:K179"/>
    <mergeCell ref="L179:Q179"/>
    <mergeCell ref="R179:U179"/>
    <mergeCell ref="V179:AA179"/>
    <mergeCell ref="AB179:AE179"/>
    <mergeCell ref="A176:AQ176"/>
    <mergeCell ref="A177:A178"/>
    <mergeCell ref="B177:K177"/>
    <mergeCell ref="L177:U177"/>
    <mergeCell ref="V177:AE177"/>
    <mergeCell ref="AF177:AO177"/>
    <mergeCell ref="B178:G178"/>
    <mergeCell ref="H178:K178"/>
    <mergeCell ref="L178:Q178"/>
    <mergeCell ref="R178:U178"/>
    <mergeCell ref="Z108:AB108"/>
    <mergeCell ref="AC108:AE108"/>
    <mergeCell ref="AG142:AK142"/>
    <mergeCell ref="A174:AL174"/>
    <mergeCell ref="AM174:AP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Z99:AB100"/>
    <mergeCell ref="AC99:AE100"/>
    <mergeCell ref="AF99:AF100"/>
    <mergeCell ref="AG99:AG100"/>
    <mergeCell ref="AH99:AI100"/>
    <mergeCell ref="B100:D100"/>
    <mergeCell ref="E100:K100"/>
    <mergeCell ref="A99:A100"/>
    <mergeCell ref="B99:D99"/>
    <mergeCell ref="E99:K99"/>
    <mergeCell ref="L99:P100"/>
    <mergeCell ref="R99:V100"/>
    <mergeCell ref="W99:Y100"/>
    <mergeCell ref="Z97:AB98"/>
    <mergeCell ref="AC97:AE98"/>
    <mergeCell ref="AF97:AF98"/>
    <mergeCell ref="AG97:AG98"/>
    <mergeCell ref="AH97:AI98"/>
    <mergeCell ref="B98:D98"/>
    <mergeCell ref="E98:K98"/>
    <mergeCell ref="A97:A98"/>
    <mergeCell ref="B97:D97"/>
    <mergeCell ref="E97:K97"/>
    <mergeCell ref="L97:P98"/>
    <mergeCell ref="R97:V98"/>
    <mergeCell ref="W97:Y98"/>
    <mergeCell ref="Z95:AB96"/>
    <mergeCell ref="AC95:AE96"/>
    <mergeCell ref="AF95:AF96"/>
    <mergeCell ref="AG95:AG96"/>
    <mergeCell ref="AH95:AI96"/>
    <mergeCell ref="B96:D96"/>
    <mergeCell ref="E96:K96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W95:Y96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F93:AF94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AC92:AE92"/>
    <mergeCell ref="Z23:AB23"/>
    <mergeCell ref="AC23:AE23"/>
    <mergeCell ref="AG57:AK57"/>
    <mergeCell ref="A89:AL89"/>
    <mergeCell ref="AM89:AP89"/>
    <mergeCell ref="A90:AQ90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G14:AG15"/>
    <mergeCell ref="AH14:AI15"/>
    <mergeCell ref="B15:D15"/>
    <mergeCell ref="E15:K15"/>
    <mergeCell ref="A16:A17"/>
    <mergeCell ref="B16:D16"/>
    <mergeCell ref="E16:K16"/>
    <mergeCell ref="L16:P17"/>
    <mergeCell ref="R16:V17"/>
    <mergeCell ref="W16:Y17"/>
    <mergeCell ref="AT13:AY14"/>
    <mergeCell ref="A14:A15"/>
    <mergeCell ref="B14:D14"/>
    <mergeCell ref="E14:K14"/>
    <mergeCell ref="L14:P15"/>
    <mergeCell ref="R14:V15"/>
    <mergeCell ref="W14:Y15"/>
    <mergeCell ref="Z14:AB15"/>
    <mergeCell ref="AC14:AE15"/>
    <mergeCell ref="AF14:AF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8 A93">
    <cfRule type="expression" dxfId="3775" priority="4" stopIfTrue="1">
      <formula>IF(AK9&gt;0,0,1)</formula>
    </cfRule>
  </conditionalFormatting>
  <conditionalFormatting sqref="A10:A11 A95:A96">
    <cfRule type="expression" dxfId="3774" priority="5" stopIfTrue="1">
      <formula>IF(AK9&gt;1,0,1)</formula>
    </cfRule>
  </conditionalFormatting>
  <conditionalFormatting sqref="A12:A13 A97:A98">
    <cfRule type="expression" dxfId="3773" priority="6" stopIfTrue="1">
      <formula>IF(AK9&gt;2,0,1)</formula>
    </cfRule>
  </conditionalFormatting>
  <conditionalFormatting sqref="A14:A15 A99:A100">
    <cfRule type="expression" dxfId="3772" priority="7" stopIfTrue="1">
      <formula>IF(AK9&gt;3,0,1)</formula>
    </cfRule>
  </conditionalFormatting>
  <conditionalFormatting sqref="A16:A17 A101:A102">
    <cfRule type="expression" dxfId="3771" priority="8" stopIfTrue="1">
      <formula>IF(AK9&gt;4,0,1)</formula>
    </cfRule>
  </conditionalFormatting>
  <conditionalFormatting sqref="B8 B93">
    <cfRule type="expression" dxfId="3770" priority="9" stopIfTrue="1">
      <formula>IF(AK9&gt;0,0,1)</formula>
    </cfRule>
  </conditionalFormatting>
  <conditionalFormatting sqref="B9 B94">
    <cfRule type="expression" dxfId="3769" priority="10" stopIfTrue="1">
      <formula>IF(AK9&gt;0,0,1)</formula>
    </cfRule>
  </conditionalFormatting>
  <conditionalFormatting sqref="B10 B95">
    <cfRule type="expression" dxfId="3768" priority="11" stopIfTrue="1">
      <formula>IF(AK9&gt;1,0,1)</formula>
    </cfRule>
  </conditionalFormatting>
  <conditionalFormatting sqref="B11:D11 B96:D96">
    <cfRule type="expression" dxfId="3767" priority="12" stopIfTrue="1">
      <formula>IF(AK9&gt;1,0,1)</formula>
    </cfRule>
  </conditionalFormatting>
  <conditionalFormatting sqref="B12:D12 B97:D97">
    <cfRule type="expression" dxfId="3766" priority="13" stopIfTrue="1">
      <formula>IF(AK9&gt;2,0,1)</formula>
    </cfRule>
  </conditionalFormatting>
  <conditionalFormatting sqref="B13:D13 B98:D98">
    <cfRule type="expression" dxfId="3765" priority="14" stopIfTrue="1">
      <formula>IF(AK9&gt;2,0,1)</formula>
    </cfRule>
  </conditionalFormatting>
  <conditionalFormatting sqref="B14:D14 B99:D99">
    <cfRule type="expression" dxfId="3764" priority="15" stopIfTrue="1">
      <formula>IF(AK9&gt;3,0,1)</formula>
    </cfRule>
  </conditionalFormatting>
  <conditionalFormatting sqref="B15:D15 B100:D100">
    <cfRule type="expression" dxfId="3763" priority="16" stopIfTrue="1">
      <formula>IF(AK9&gt;3,0,1)</formula>
    </cfRule>
  </conditionalFormatting>
  <conditionalFormatting sqref="B16:D16 B101:D101">
    <cfRule type="expression" dxfId="3762" priority="17" stopIfTrue="1">
      <formula>IF(AK9&gt;4,0,1)</formula>
    </cfRule>
  </conditionalFormatting>
  <conditionalFormatting sqref="B17:D17 B102:D102">
    <cfRule type="expression" dxfId="3761" priority="18" stopIfTrue="1">
      <formula>IF(AK9&gt;4,0,1)</formula>
    </cfRule>
  </conditionalFormatting>
  <conditionalFormatting sqref="E8 E93">
    <cfRule type="expression" dxfId="3760" priority="19" stopIfTrue="1">
      <formula>IF(AK9&gt;0,0,1)</formula>
    </cfRule>
  </conditionalFormatting>
  <conditionalFormatting sqref="E9 E94">
    <cfRule type="expression" dxfId="3759" priority="20" stopIfTrue="1">
      <formula>IF(AK9&gt;0,0,1)</formula>
    </cfRule>
  </conditionalFormatting>
  <conditionalFormatting sqref="E10 E95">
    <cfRule type="expression" dxfId="3758" priority="21" stopIfTrue="1">
      <formula>IF(AK9&gt;1,0,1)</formula>
    </cfRule>
  </conditionalFormatting>
  <conditionalFormatting sqref="E11 E96">
    <cfRule type="expression" dxfId="3757" priority="22" stopIfTrue="1">
      <formula>IF(AK9&gt;1,0,1)</formula>
    </cfRule>
  </conditionalFormatting>
  <conditionalFormatting sqref="E12 E97">
    <cfRule type="expression" dxfId="3756" priority="23" stopIfTrue="1">
      <formula>IF(AK9&gt;2,0,1)</formula>
    </cfRule>
  </conditionalFormatting>
  <conditionalFormatting sqref="E13 E98">
    <cfRule type="expression" dxfId="3755" priority="24" stopIfTrue="1">
      <formula>IF(AK9&gt;2,0,1)</formula>
    </cfRule>
  </conditionalFormatting>
  <conditionalFormatting sqref="E14 E99">
    <cfRule type="expression" dxfId="3754" priority="25" stopIfTrue="1">
      <formula>IF(AK9&gt;3,0,1)</formula>
    </cfRule>
  </conditionalFormatting>
  <conditionalFormatting sqref="E15 E100">
    <cfRule type="expression" dxfId="3753" priority="26" stopIfTrue="1">
      <formula>IF(AK9&gt;3,0,1)</formula>
    </cfRule>
  </conditionalFormatting>
  <conditionalFormatting sqref="E16 E101">
    <cfRule type="expression" dxfId="3752" priority="27" stopIfTrue="1">
      <formula>IF(AK9&gt;4,0,1)</formula>
    </cfRule>
  </conditionalFormatting>
  <conditionalFormatting sqref="E17 E102">
    <cfRule type="expression" dxfId="3751" priority="28" stopIfTrue="1">
      <formula>IF(AK9&gt;4,0,1)</formula>
    </cfRule>
  </conditionalFormatting>
  <conditionalFormatting sqref="AC8 AC93">
    <cfRule type="expression" dxfId="3750" priority="29" stopIfTrue="1">
      <formula>IF(AK11=1,IF(AK9&gt;0,0,1),1)</formula>
    </cfRule>
  </conditionalFormatting>
  <conditionalFormatting sqref="AC10:AE11 AC95:AE96">
    <cfRule type="expression" dxfId="3749" priority="30" stopIfTrue="1">
      <formula>IF(AK11=1,IF(AK9&gt;1,0,1),1)</formula>
    </cfRule>
  </conditionalFormatting>
  <conditionalFormatting sqref="AC12:AE13 AC97:AE98">
    <cfRule type="expression" dxfId="3748" priority="31" stopIfTrue="1">
      <formula>IF(AK11=1,IF(AK9&gt;2,0,1),1)</formula>
    </cfRule>
  </conditionalFormatting>
  <conditionalFormatting sqref="AC14:AE15 AC99:AE100">
    <cfRule type="expression" dxfId="3747" priority="32" stopIfTrue="1">
      <formula>IF(AK11=1,IF(AK9&gt;3,0,1),1)</formula>
    </cfRule>
  </conditionalFormatting>
  <conditionalFormatting sqref="AC16:AE17 AC101:AE102">
    <cfRule type="expression" dxfId="3746" priority="33" stopIfTrue="1">
      <formula>IF(AK11=1,IF(AK9&gt;4,0,1),1)</formula>
    </cfRule>
  </conditionalFormatting>
  <conditionalFormatting sqref="AH8 AH93">
    <cfRule type="expression" dxfId="3745" priority="34" stopIfTrue="1">
      <formula>IF(AK9&gt;0,0,1)</formula>
    </cfRule>
  </conditionalFormatting>
  <conditionalFormatting sqref="AH10:AI11 AH95:AI96">
    <cfRule type="expression" dxfId="3744" priority="35" stopIfTrue="1">
      <formula>IF(AK9&gt;1,0,1)</formula>
    </cfRule>
  </conditionalFormatting>
  <conditionalFormatting sqref="AH12:AI13 AH97:AI98">
    <cfRule type="expression" dxfId="3743" priority="36" stopIfTrue="1">
      <formula>IF(AK9&gt;2,0,1)</formula>
    </cfRule>
  </conditionalFormatting>
  <conditionalFormatting sqref="AH14:AI15 AH99:AI100">
    <cfRule type="expression" dxfId="3742" priority="37" stopIfTrue="1">
      <formula>IF(AK9&gt;3,0,1)</formula>
    </cfRule>
  </conditionalFormatting>
  <conditionalFormatting sqref="AH16:AI17 AH101:AI102">
    <cfRule type="expression" dxfId="3741" priority="38" stopIfTrue="1">
      <formula>IF(AK9&gt;4,0,1)</formula>
    </cfRule>
  </conditionalFormatting>
  <conditionalFormatting sqref="B19:D19 B104:D104">
    <cfRule type="expression" dxfId="3740" priority="39" stopIfTrue="1">
      <formula>IF(AK8&gt;0,0,1)</formula>
    </cfRule>
  </conditionalFormatting>
  <conditionalFormatting sqref="E19:G19 E104:G104">
    <cfRule type="expression" dxfId="3739" priority="40" stopIfTrue="1">
      <formula>IF(AK8&gt;1,0,1)</formula>
    </cfRule>
  </conditionalFormatting>
  <conditionalFormatting sqref="H19:J19 H104:J104">
    <cfRule type="expression" dxfId="3738" priority="41" stopIfTrue="1">
      <formula>IF(AK8&gt;2,0,1)</formula>
    </cfRule>
  </conditionalFormatting>
  <conditionalFormatting sqref="K19:M19 K104:M104">
    <cfRule type="expression" dxfId="3737" priority="42" stopIfTrue="1">
      <formula>IF(AK8&gt;3,0,1)</formula>
    </cfRule>
  </conditionalFormatting>
  <conditionalFormatting sqref="N19:P19 N104:P104">
    <cfRule type="expression" dxfId="3736" priority="43" stopIfTrue="1">
      <formula>IF(AK8&gt;4,0,1)</formula>
    </cfRule>
  </conditionalFormatting>
  <conditionalFormatting sqref="Q19:S19 Q104:S104">
    <cfRule type="expression" dxfId="3735" priority="44" stopIfTrue="1">
      <formula>IF(AK8&gt;5,0,1)</formula>
    </cfRule>
  </conditionalFormatting>
  <conditionalFormatting sqref="T19:V19 T104:V104">
    <cfRule type="expression" dxfId="3734" priority="45" stopIfTrue="1">
      <formula>IF(AK8&gt;6,0,1)</formula>
    </cfRule>
  </conditionalFormatting>
  <conditionalFormatting sqref="W19:Y19 W104:Y104">
    <cfRule type="expression" dxfId="3733" priority="46" stopIfTrue="1">
      <formula>IF(AK8&gt;7,0,1)</formula>
    </cfRule>
  </conditionalFormatting>
  <conditionalFormatting sqref="Z19:AB19 Z104:AB104">
    <cfRule type="expression" dxfId="3732" priority="47" stopIfTrue="1">
      <formula>IF(AK8&gt;8,0,1)</formula>
    </cfRule>
  </conditionalFormatting>
  <conditionalFormatting sqref="AC19:AE19 AC104:AE104">
    <cfRule type="expression" dxfId="3731" priority="48" stopIfTrue="1">
      <formula>IF(AK8&gt;9,0,1)</formula>
    </cfRule>
  </conditionalFormatting>
  <conditionalFormatting sqref="B20:D20 B105:D105">
    <cfRule type="expression" dxfId="3730" priority="49" stopIfTrue="1">
      <formula>IF(AK8&gt;0,0,1)</formula>
    </cfRule>
  </conditionalFormatting>
  <conditionalFormatting sqref="E20:G20 E105:G105">
    <cfRule type="expression" dxfId="3729" priority="50" stopIfTrue="1">
      <formula>IF(AK8&gt;1,0,1)</formula>
    </cfRule>
  </conditionalFormatting>
  <conditionalFormatting sqref="H20:J20 H105:J105">
    <cfRule type="expression" dxfId="3728" priority="51" stopIfTrue="1">
      <formula>IF(AK8&gt;2,0,1)</formula>
    </cfRule>
  </conditionalFormatting>
  <conditionalFormatting sqref="K20:M20 K105:M105">
    <cfRule type="expression" dxfId="3727" priority="52" stopIfTrue="1">
      <formula>IF(AK8&gt;3,0,1)</formula>
    </cfRule>
  </conditionalFormatting>
  <conditionalFormatting sqref="N20:P20 N105:P105">
    <cfRule type="expression" dxfId="3726" priority="53" stopIfTrue="1">
      <formula>IF(AK8&gt;4,0,1)</formula>
    </cfRule>
  </conditionalFormatting>
  <conditionalFormatting sqref="Q20:S20 Q105:S105">
    <cfRule type="expression" dxfId="3725" priority="54" stopIfTrue="1">
      <formula>IF(AK8&gt;5,0,1)</formula>
    </cfRule>
  </conditionalFormatting>
  <conditionalFormatting sqref="T20:V20 T105:V105">
    <cfRule type="expression" dxfId="3724" priority="55" stopIfTrue="1">
      <formula>IF(AK8&gt;6,0,1)</formula>
    </cfRule>
  </conditionalFormatting>
  <conditionalFormatting sqref="W20:Y20 W105:Y105">
    <cfRule type="expression" dxfId="3723" priority="56" stopIfTrue="1">
      <formula>IF(AK8&gt;7,0,1)</formula>
    </cfRule>
  </conditionalFormatting>
  <conditionalFormatting sqref="Z20:AB20 Z105:AB105">
    <cfRule type="expression" dxfId="3722" priority="57" stopIfTrue="1">
      <formula>IF(AK8&gt;8,0,1)</formula>
    </cfRule>
  </conditionalFormatting>
  <conditionalFormatting sqref="AC20:AE20 AC105:AE105">
    <cfRule type="expression" dxfId="3721" priority="58" stopIfTrue="1">
      <formula>IF(AK8&gt;9,0,1)</formula>
    </cfRule>
  </conditionalFormatting>
  <conditionalFormatting sqref="E22:G22 E107:G107">
    <cfRule type="expression" dxfId="3720" priority="59" stopIfTrue="1">
      <formula>IF(AK8&gt;1,0,1)</formula>
    </cfRule>
  </conditionalFormatting>
  <conditionalFormatting sqref="H22:J22 H107:J107">
    <cfRule type="expression" dxfId="3719" priority="60" stopIfTrue="1">
      <formula>IF(AK8&gt;2,0,1)</formula>
    </cfRule>
  </conditionalFormatting>
  <conditionalFormatting sqref="K22:M22 K107:M107">
    <cfRule type="expression" dxfId="3718" priority="61" stopIfTrue="1">
      <formula>IF(AK8&gt;3,0,1)</formula>
    </cfRule>
  </conditionalFormatting>
  <conditionalFormatting sqref="N22:P22 N107:P107">
    <cfRule type="expression" dxfId="3717" priority="62" stopIfTrue="1">
      <formula>IF(AK8&gt;4,0,1)</formula>
    </cfRule>
  </conditionalFormatting>
  <conditionalFormatting sqref="Q22:S22 Q107:S107">
    <cfRule type="expression" dxfId="3716" priority="63" stopIfTrue="1">
      <formula>IF(AK8&gt;5,0,1)</formula>
    </cfRule>
  </conditionalFormatting>
  <conditionalFormatting sqref="T22:V22 T107:V107">
    <cfRule type="expression" dxfId="3715" priority="64" stopIfTrue="1">
      <formula>IF(AK8&gt;6,0,1)</formula>
    </cfRule>
  </conditionalFormatting>
  <conditionalFormatting sqref="W22:Y22 W107:Y107">
    <cfRule type="expression" dxfId="3714" priority="65" stopIfTrue="1">
      <formula>IF(AK8&gt;7,0,1)</formula>
    </cfRule>
  </conditionalFormatting>
  <conditionalFormatting sqref="Z22:AB22 Z107:AB107">
    <cfRule type="expression" dxfId="3713" priority="66" stopIfTrue="1">
      <formula>IF(AK8&gt;8,0,1)</formula>
    </cfRule>
  </conditionalFormatting>
  <conditionalFormatting sqref="AC22:AE22 AC107:AE107">
    <cfRule type="expression" dxfId="3712" priority="67" stopIfTrue="1">
      <formula>IF(AK8&gt;9,0,1)</formula>
    </cfRule>
  </conditionalFormatting>
  <conditionalFormatting sqref="B24 B109">
    <cfRule type="expression" dxfId="3711" priority="68" stopIfTrue="1">
      <formula>IF(AK8&gt;0,0,1)</formula>
    </cfRule>
  </conditionalFormatting>
  <conditionalFormatting sqref="C24 C109">
    <cfRule type="expression" dxfId="3710" priority="69" stopIfTrue="1">
      <formula>IF(AK8&gt;0,0,1)</formula>
    </cfRule>
  </conditionalFormatting>
  <conditionalFormatting sqref="D24 D109">
    <cfRule type="expression" dxfId="3709" priority="70" stopIfTrue="1">
      <formula>IF(AK8&gt;0,0,1)</formula>
    </cfRule>
  </conditionalFormatting>
  <conditionalFormatting sqref="E23:G23 E108:G108">
    <cfRule type="expression" dxfId="3708" priority="71" stopIfTrue="1">
      <formula>IF(AK8&gt;1,0,1)</formula>
    </cfRule>
  </conditionalFormatting>
  <conditionalFormatting sqref="F24 F109">
    <cfRule type="expression" dxfId="3707" priority="72" stopIfTrue="1">
      <formula>IF(AK8&gt;1,0,1)</formula>
    </cfRule>
  </conditionalFormatting>
  <conditionalFormatting sqref="G24 G109">
    <cfRule type="expression" dxfId="3706" priority="73" stopIfTrue="1">
      <formula>IF(AK8&gt;1,0,1)</formula>
    </cfRule>
  </conditionalFormatting>
  <conditionalFormatting sqref="H23:J23 H108:J108">
    <cfRule type="expression" dxfId="3705" priority="74" stopIfTrue="1">
      <formula>IF(AK8&gt;2,0,1)</formula>
    </cfRule>
  </conditionalFormatting>
  <conditionalFormatting sqref="I24 I109">
    <cfRule type="expression" dxfId="3704" priority="75" stopIfTrue="1">
      <formula>IF(AK8&gt;2,0,1)</formula>
    </cfRule>
  </conditionalFormatting>
  <conditionalFormatting sqref="J24 J109">
    <cfRule type="expression" dxfId="3703" priority="76" stopIfTrue="1">
      <formula>IF(AK8&gt;2,0,1)</formula>
    </cfRule>
  </conditionalFormatting>
  <conditionalFormatting sqref="K23:M23 K108:M108">
    <cfRule type="expression" dxfId="3702" priority="77" stopIfTrue="1">
      <formula>IF(AK8&gt;3,0,1)</formula>
    </cfRule>
  </conditionalFormatting>
  <conditionalFormatting sqref="L24 L109">
    <cfRule type="expression" dxfId="3701" priority="78" stopIfTrue="1">
      <formula>IF(AK8&gt;3,0,1)</formula>
    </cfRule>
  </conditionalFormatting>
  <conditionalFormatting sqref="M24 M109">
    <cfRule type="expression" dxfId="3700" priority="79" stopIfTrue="1">
      <formula>IF(AK8&gt;3,0,1)</formula>
    </cfRule>
  </conditionalFormatting>
  <conditionalFormatting sqref="N23:P23 N108:P108">
    <cfRule type="expression" dxfId="3699" priority="80" stopIfTrue="1">
      <formula>IF(AK8&gt;4,0,1)</formula>
    </cfRule>
  </conditionalFormatting>
  <conditionalFormatting sqref="O24 O109">
    <cfRule type="expression" dxfId="3698" priority="81" stopIfTrue="1">
      <formula>IF(AK8&gt;4,0,1)</formula>
    </cfRule>
  </conditionalFormatting>
  <conditionalFormatting sqref="P24 P109">
    <cfRule type="expression" dxfId="3697" priority="82" stopIfTrue="1">
      <formula>IF(AK8&gt;4,0,1)</formula>
    </cfRule>
  </conditionalFormatting>
  <conditionalFormatting sqref="Q23:S23 Q108:S108">
    <cfRule type="expression" dxfId="3696" priority="83" stopIfTrue="1">
      <formula>IF(AK8&gt;5,0,1)</formula>
    </cfRule>
  </conditionalFormatting>
  <conditionalFormatting sqref="R24 R109">
    <cfRule type="expression" dxfId="3695" priority="84" stopIfTrue="1">
      <formula>IF(AK8&gt;5,0,1)</formula>
    </cfRule>
  </conditionalFormatting>
  <conditionalFormatting sqref="S24 S109">
    <cfRule type="expression" dxfId="3694" priority="85" stopIfTrue="1">
      <formula>IF(AK8&gt;5,0,1)</formula>
    </cfRule>
  </conditionalFormatting>
  <conditionalFormatting sqref="T23:V23 T108:V108">
    <cfRule type="expression" dxfId="3693" priority="86" stopIfTrue="1">
      <formula>IF(AK8&gt;6,0,1)</formula>
    </cfRule>
  </conditionalFormatting>
  <conditionalFormatting sqref="U24 U109">
    <cfRule type="expression" dxfId="3692" priority="87" stopIfTrue="1">
      <formula>IF(AK8&gt;6,0,1)</formula>
    </cfRule>
  </conditionalFormatting>
  <conditionalFormatting sqref="V24 V109">
    <cfRule type="expression" dxfId="3691" priority="88" stopIfTrue="1">
      <formula>IF(AK8&gt;6,0,1)</formula>
    </cfRule>
  </conditionalFormatting>
  <conditionalFormatting sqref="W23:Y23 W108:Y108">
    <cfRule type="expression" dxfId="3690" priority="89" stopIfTrue="1">
      <formula>IF(AK8&gt;7,0,1)</formula>
    </cfRule>
  </conditionalFormatting>
  <conditionalFormatting sqref="X24 X109">
    <cfRule type="expression" dxfId="3689" priority="90" stopIfTrue="1">
      <formula>IF(AK8&gt;7,0,1)</formula>
    </cfRule>
  </conditionalFormatting>
  <conditionalFormatting sqref="Y24 Y109">
    <cfRule type="expression" dxfId="3688" priority="91" stopIfTrue="1">
      <formula>IF(AK8&gt;7,0,1)</formula>
    </cfRule>
  </conditionalFormatting>
  <conditionalFormatting sqref="Z23:AB23 Z108:AB108">
    <cfRule type="expression" dxfId="3687" priority="92" stopIfTrue="1">
      <formula>IF(AK8&gt;8,0,1)</formula>
    </cfRule>
  </conditionalFormatting>
  <conditionalFormatting sqref="AA24 AA109">
    <cfRule type="expression" dxfId="3686" priority="93" stopIfTrue="1">
      <formula>IF(AK8&gt;8,0,1)</formula>
    </cfRule>
  </conditionalFormatting>
  <conditionalFormatting sqref="AB24 AB109">
    <cfRule type="expression" dxfId="3685" priority="94" stopIfTrue="1">
      <formula>IF(AK8&gt;8,0,1)</formula>
    </cfRule>
  </conditionalFormatting>
  <conditionalFormatting sqref="AC23:AE23 AC108:AE108">
    <cfRule type="expression" dxfId="3684" priority="95" stopIfTrue="1">
      <formula>IF(AK8&gt;9,0,1)</formula>
    </cfRule>
  </conditionalFormatting>
  <conditionalFormatting sqref="AD24 AD109">
    <cfRule type="expression" dxfId="3683" priority="96" stopIfTrue="1">
      <formula>IF(AK8&gt;9,0,1)</formula>
    </cfRule>
  </conditionalFormatting>
  <conditionalFormatting sqref="AE24 AE109">
    <cfRule type="expression" dxfId="3682" priority="97" stopIfTrue="1">
      <formula>IF(AK8&gt;9,0,1)</formula>
    </cfRule>
  </conditionalFormatting>
  <conditionalFormatting sqref="A26 A111">
    <cfRule type="expression" dxfId="3681" priority="98" stopIfTrue="1">
      <formula>IF(AK7&gt;1,0,1)</formula>
    </cfRule>
  </conditionalFormatting>
  <conditionalFormatting sqref="A27 A112">
    <cfRule type="expression" dxfId="3680" priority="99" stopIfTrue="1">
      <formula>IF(AK7&gt;2,0,1)</formula>
    </cfRule>
  </conditionalFormatting>
  <conditionalFormatting sqref="A28 A113">
    <cfRule type="expression" dxfId="3679" priority="100" stopIfTrue="1">
      <formula>IF(AK7&gt;3,0,1)</formula>
    </cfRule>
  </conditionalFormatting>
  <conditionalFormatting sqref="A29 A114">
    <cfRule type="expression" dxfId="3678" priority="101" stopIfTrue="1">
      <formula>IF(AK7&gt;4,0,1)</formula>
    </cfRule>
  </conditionalFormatting>
  <conditionalFormatting sqref="B25:D25 B110:D110">
    <cfRule type="expression" dxfId="3677" priority="102" stopIfTrue="1">
      <formula>IF($AK8&gt;0,0,1)</formula>
    </cfRule>
  </conditionalFormatting>
  <conditionalFormatting sqref="B26:D26 B111:D111">
    <cfRule type="expression" dxfId="3676" priority="103" stopIfTrue="1">
      <formula>IF($AK8&lt;1,1,IF($AK7&lt;2,1,0))</formula>
    </cfRule>
  </conditionalFormatting>
  <conditionalFormatting sqref="B27:D27 B112:D112">
    <cfRule type="expression" dxfId="3675" priority="104" stopIfTrue="1">
      <formula>IF($AK8&lt;1,1,IF($AK7&lt;3,1,0))</formula>
    </cfRule>
  </conditionalFormatting>
  <conditionalFormatting sqref="B28:D28 B113:D113">
    <cfRule type="expression" dxfId="3674" priority="105" stopIfTrue="1">
      <formula>IF($AK8&lt;1,1,IF($AK7&lt;4,1,0))</formula>
    </cfRule>
  </conditionalFormatting>
  <conditionalFormatting sqref="B29:D29 B114:D114">
    <cfRule type="expression" dxfId="3673" priority="106" stopIfTrue="1">
      <formula>IF($AK8&lt;1,1,IF($AK7&lt;5,1,0))</formula>
    </cfRule>
  </conditionalFormatting>
  <conditionalFormatting sqref="AG23 AG108">
    <cfRule type="expression" dxfId="3672" priority="107" stopIfTrue="1">
      <formula>IF($AK8&lt;1,1,0)</formula>
    </cfRule>
  </conditionalFormatting>
  <conditionalFormatting sqref="AH23 AH108">
    <cfRule type="expression" dxfId="3671" priority="108" stopIfTrue="1">
      <formula>IF($AK8&lt;2,1,0)</formula>
    </cfRule>
  </conditionalFormatting>
  <conditionalFormatting sqref="AI23 AI108">
    <cfRule type="expression" dxfId="3670" priority="109" stopIfTrue="1">
      <formula>IF($AK8&lt;3,1,0)</formula>
    </cfRule>
  </conditionalFormatting>
  <conditionalFormatting sqref="AJ23 AJ108">
    <cfRule type="expression" dxfId="3669" priority="110" stopIfTrue="1">
      <formula>IF($AK8&lt;4,1,0)</formula>
    </cfRule>
  </conditionalFormatting>
  <conditionalFormatting sqref="AK23 AK108">
    <cfRule type="expression" dxfId="3668" priority="111" stopIfTrue="1">
      <formula>IF($AK8&lt;5,1,0)</formula>
    </cfRule>
  </conditionalFormatting>
  <conditionalFormatting sqref="AL23 AL108">
    <cfRule type="expression" dxfId="3667" priority="112" stopIfTrue="1">
      <formula>IF($AK8&lt;6,1,0)</formula>
    </cfRule>
  </conditionalFormatting>
  <conditionalFormatting sqref="AM23 AM108">
    <cfRule type="expression" dxfId="3666" priority="113" stopIfTrue="1">
      <formula>IF($AK8&lt;7,1,0)</formula>
    </cfRule>
  </conditionalFormatting>
  <conditionalFormatting sqref="AN23 AN108">
    <cfRule type="expression" dxfId="3665" priority="114" stopIfTrue="1">
      <formula>IF($AK8&lt;8,1,0)</formula>
    </cfRule>
  </conditionalFormatting>
  <conditionalFormatting sqref="AO23 AO108">
    <cfRule type="expression" dxfId="3664" priority="115" stopIfTrue="1">
      <formula>IF($AK8&lt;9,1,0)</formula>
    </cfRule>
  </conditionalFormatting>
  <conditionalFormatting sqref="AP23 AP108">
    <cfRule type="expression" dxfId="3663" priority="116" stopIfTrue="1">
      <formula>IF($AK8&lt;10,1,0)</formula>
    </cfRule>
  </conditionalFormatting>
  <conditionalFormatting sqref="AQ24 AQ109">
    <cfRule type="expression" dxfId="3662" priority="117" stopIfTrue="1">
      <formula>IF($AK9&gt;0,0,1)</formula>
    </cfRule>
  </conditionalFormatting>
  <conditionalFormatting sqref="AQ25 AQ110">
    <cfRule type="expression" dxfId="3661" priority="118" stopIfTrue="1">
      <formula>IF($AK9&gt;1,0,1)</formula>
    </cfRule>
  </conditionalFormatting>
  <conditionalFormatting sqref="AQ26 H25:J25 AQ111 H110:J110">
    <cfRule type="expression" dxfId="3660" priority="119" stopIfTrue="1">
      <formula>IF($AK8&gt;2,0,1)</formula>
    </cfRule>
  </conditionalFormatting>
  <conditionalFormatting sqref="K25:M25 K110:M110">
    <cfRule type="expression" dxfId="3659" priority="120" stopIfTrue="1">
      <formula>IF($AK8&gt;3,0,1)</formula>
    </cfRule>
  </conditionalFormatting>
  <conditionalFormatting sqref="AQ28 AQ113">
    <cfRule type="expression" dxfId="3658" priority="121" stopIfTrue="1">
      <formula>IF($AK9&gt;4,0,1)</formula>
    </cfRule>
  </conditionalFormatting>
  <conditionalFormatting sqref="E26:G26 E111:G111">
    <cfRule type="expression" dxfId="3657" priority="122" stopIfTrue="1">
      <formula>IF($AK8&lt;2,1,IF($AK7&lt;2,1,0))</formula>
    </cfRule>
  </conditionalFormatting>
  <conditionalFormatting sqref="E27:G27 E112:G112">
    <cfRule type="expression" dxfId="3656" priority="123" stopIfTrue="1">
      <formula>IF($AK8&lt;2,1,IF($AK7&lt;3,1,0))</formula>
    </cfRule>
  </conditionalFormatting>
  <conditionalFormatting sqref="E28:G28 E113:G113">
    <cfRule type="expression" dxfId="3655" priority="124" stopIfTrue="1">
      <formula>IF($AK8&lt;2,1,IF($AK7&lt;4,1,0))</formula>
    </cfRule>
  </conditionalFormatting>
  <conditionalFormatting sqref="E29:G29 E114:G114">
    <cfRule type="expression" dxfId="3654" priority="125" stopIfTrue="1">
      <formula>IF($AK8&lt;2,1,IF($AK7&lt;5,1,0))</formula>
    </cfRule>
  </conditionalFormatting>
  <conditionalFormatting sqref="N25:P25 N110:P110">
    <cfRule type="expression" dxfId="3653" priority="126" stopIfTrue="1">
      <formula>IF($AK8&gt;4,0,1)</formula>
    </cfRule>
  </conditionalFormatting>
  <conditionalFormatting sqref="Q25:S25 Q110:S110">
    <cfRule type="expression" dxfId="3652" priority="127" stopIfTrue="1">
      <formula>IF($AK8&gt;5,0,1)</formula>
    </cfRule>
  </conditionalFormatting>
  <conditionalFormatting sqref="T25:V25 T110:V110">
    <cfRule type="expression" dxfId="3651" priority="128" stopIfTrue="1">
      <formula>IF($AK8&gt;6,0,1)</formula>
    </cfRule>
  </conditionalFormatting>
  <conditionalFormatting sqref="W25:Y25 W110:Y110">
    <cfRule type="expression" dxfId="3650" priority="129" stopIfTrue="1">
      <formula>IF($AK8&gt;7,0,1)</formula>
    </cfRule>
  </conditionalFormatting>
  <conditionalFormatting sqref="Z25:AB25 Z110:AB110">
    <cfRule type="expression" dxfId="3649" priority="130" stopIfTrue="1">
      <formula>IF($AK8&gt;8,0,1)</formula>
    </cfRule>
  </conditionalFormatting>
  <conditionalFormatting sqref="AC25:AE25 AC110:AE110">
    <cfRule type="expression" dxfId="3648" priority="131" stopIfTrue="1">
      <formula>IF($AK8&gt;9,0,1)</formula>
    </cfRule>
  </conditionalFormatting>
  <conditionalFormatting sqref="H26:J26 H111:J111">
    <cfRule type="expression" dxfId="3647" priority="132" stopIfTrue="1">
      <formula>IF($AK8&lt;3,1,IF($AK7&lt;2,1,0))</formula>
    </cfRule>
  </conditionalFormatting>
  <conditionalFormatting sqref="K26:M26 K111:M111">
    <cfRule type="expression" dxfId="3646" priority="133" stopIfTrue="1">
      <formula>IF($AK8&lt;4,1,IF($AK7&lt;2,1,0))</formula>
    </cfRule>
  </conditionalFormatting>
  <conditionalFormatting sqref="N26:P26 N111:P111">
    <cfRule type="expression" dxfId="3645" priority="134" stopIfTrue="1">
      <formula>IF($AK8&lt;5,1,IF($AK7&lt;2,1,0))</formula>
    </cfRule>
  </conditionalFormatting>
  <conditionalFormatting sqref="Q26:S26 Q111:S111">
    <cfRule type="expression" dxfId="3644" priority="135" stopIfTrue="1">
      <formula>IF($AK8&lt;6,1,IF($AK7&lt;2,1,0))</formula>
    </cfRule>
  </conditionalFormatting>
  <conditionalFormatting sqref="T26:V26 T111:V111">
    <cfRule type="expression" dxfId="3643" priority="136" stopIfTrue="1">
      <formula>IF($AK8&lt;7,1,IF($AK7&lt;2,1,0))</formula>
    </cfRule>
  </conditionalFormatting>
  <conditionalFormatting sqref="W26:Y26 W111:Y111">
    <cfRule type="expression" dxfId="3642" priority="137" stopIfTrue="1">
      <formula>IF($AK8&lt;8,1,IF($AK7&lt;2,1,0))</formula>
    </cfRule>
  </conditionalFormatting>
  <conditionalFormatting sqref="Z26:AB26 Z111:AB111">
    <cfRule type="expression" dxfId="3641" priority="138" stopIfTrue="1">
      <formula>IF($AK8&lt;9,1,IF($AK7&lt;2,1,0))</formula>
    </cfRule>
  </conditionalFormatting>
  <conditionalFormatting sqref="AC26:AE26 AC111:AE111">
    <cfRule type="expression" dxfId="3640" priority="139" stopIfTrue="1">
      <formula>IF($AK8&lt;10,1,IF($AK7&lt;2,1,0))</formula>
    </cfRule>
  </conditionalFormatting>
  <conditionalFormatting sqref="H27:J27 H112:J112">
    <cfRule type="expression" dxfId="3639" priority="140" stopIfTrue="1">
      <formula>IF($AK8&lt;3,1,IF($AK7&lt;3,1,0))</formula>
    </cfRule>
  </conditionalFormatting>
  <conditionalFormatting sqref="K27:M27 K112:M112">
    <cfRule type="expression" dxfId="3638" priority="141" stopIfTrue="1">
      <formula>IF($AK8&lt;4,1,IF($AK7&lt;3,1,0))</formula>
    </cfRule>
  </conditionalFormatting>
  <conditionalFormatting sqref="N27:P27 N112:P112">
    <cfRule type="expression" dxfId="3637" priority="142" stopIfTrue="1">
      <formula>IF($AK8&lt;5,1,IF($AK7&lt;3,1,0))</formula>
    </cfRule>
  </conditionalFormatting>
  <conditionalFormatting sqref="Q27:S27 Q112:S112">
    <cfRule type="expression" dxfId="3636" priority="143" stopIfTrue="1">
      <formula>IF($AK8&lt;6,1,IF($AK7&lt;3,1,0))</formula>
    </cfRule>
  </conditionalFormatting>
  <conditionalFormatting sqref="T27:V27 T112:V112">
    <cfRule type="expression" dxfId="3635" priority="144" stopIfTrue="1">
      <formula>IF($AK8&lt;7,1,IF($AK7&lt;3,1,0))</formula>
    </cfRule>
  </conditionalFormatting>
  <conditionalFormatting sqref="W27:Y27 W112:Y112">
    <cfRule type="expression" dxfId="3634" priority="145" stopIfTrue="1">
      <formula>IF($AK8&lt;8,1,IF($AK7&lt;3,1,0))</formula>
    </cfRule>
  </conditionalFormatting>
  <conditionalFormatting sqref="Z27:AB27 Z112:AB112">
    <cfRule type="expression" dxfId="3633" priority="146" stopIfTrue="1">
      <formula>IF($AK8&lt;9,1,IF($AK7&lt;3,1,0))</formula>
    </cfRule>
  </conditionalFormatting>
  <conditionalFormatting sqref="AC27:AE27 AC112:AE112">
    <cfRule type="expression" dxfId="3632" priority="147" stopIfTrue="1">
      <formula>IF($AK8&lt;10,1,IF($AK7&lt;3,1,0))</formula>
    </cfRule>
  </conditionalFormatting>
  <conditionalFormatting sqref="H28:J28 H113:J113">
    <cfRule type="expression" dxfId="3631" priority="148" stopIfTrue="1">
      <formula>IF($AK8&lt;3,1,IF($AK7&lt;4,1,0))</formula>
    </cfRule>
  </conditionalFormatting>
  <conditionalFormatting sqref="K28:M28 K113:M113">
    <cfRule type="expression" dxfId="3630" priority="149" stopIfTrue="1">
      <formula>IF($AK8&lt;4,1,IF($AK7&lt;4,1,0))</formula>
    </cfRule>
  </conditionalFormatting>
  <conditionalFormatting sqref="N28:P28 N113:P113">
    <cfRule type="expression" dxfId="3629" priority="150" stopIfTrue="1">
      <formula>IF($AK8&lt;5,1,IF($AK7&lt;4,1,0))</formula>
    </cfRule>
  </conditionalFormatting>
  <conditionalFormatting sqref="Q28:S28 Q113:S113">
    <cfRule type="expression" dxfId="3628" priority="151" stopIfTrue="1">
      <formula>IF($AK8&lt;6,1,IF($AK7&lt;4,1,0))</formula>
    </cfRule>
  </conditionalFormatting>
  <conditionalFormatting sqref="T28:V28 T113:V113">
    <cfRule type="expression" dxfId="3627" priority="152" stopIfTrue="1">
      <formula>IF($AK8&lt;7,1,IF($AK7&lt;4,1,0))</formula>
    </cfRule>
  </conditionalFormatting>
  <conditionalFormatting sqref="W28:Y28 W113:Y113">
    <cfRule type="expression" dxfId="3626" priority="153" stopIfTrue="1">
      <formula>IF($AK8&lt;8,1,IF($AK7&lt;4,1,0))</formula>
    </cfRule>
  </conditionalFormatting>
  <conditionalFormatting sqref="Z28:AB28 Z113:AB113">
    <cfRule type="expression" dxfId="3625" priority="154" stopIfTrue="1">
      <formula>IF($AK8&lt;9,1,IF($AK7&lt;4,1,0))</formula>
    </cfRule>
  </conditionalFormatting>
  <conditionalFormatting sqref="AC28:AE28 AC113:AE113">
    <cfRule type="expression" dxfId="3624" priority="155" stopIfTrue="1">
      <formula>IF($AK8&lt;10,1,IF($AK7&lt;4,1,0))</formula>
    </cfRule>
  </conditionalFormatting>
  <conditionalFormatting sqref="H29:J29 H114:J114">
    <cfRule type="expression" dxfId="3623" priority="156" stopIfTrue="1">
      <formula>IF($AK8&lt;3,1,IF($AK7&lt;5,1,0))</formula>
    </cfRule>
  </conditionalFormatting>
  <conditionalFormatting sqref="K29:M29 K114:M114">
    <cfRule type="expression" dxfId="3622" priority="157" stopIfTrue="1">
      <formula>IF($AK8&lt;4,1,IF($AK7&lt;5,1,0))</formula>
    </cfRule>
  </conditionalFormatting>
  <conditionalFormatting sqref="N29:P29 N114:P114">
    <cfRule type="expression" dxfId="3621" priority="158" stopIfTrue="1">
      <formula>IF($AK8&lt;5,1,IF($AK7&lt;5,1,0))</formula>
    </cfRule>
  </conditionalFormatting>
  <conditionalFormatting sqref="Q29:S29 Q114:S114">
    <cfRule type="expression" dxfId="3620" priority="159" stopIfTrue="1">
      <formula>IF($AK8&lt;6,1,IF($AK7&lt;5,1,0))</formula>
    </cfRule>
  </conditionalFormatting>
  <conditionalFormatting sqref="T29:V29 T114:V114">
    <cfRule type="expression" dxfId="3619" priority="160" stopIfTrue="1">
      <formula>IF($AK8&lt;7,1,IF($AK7&lt;5,1,0))</formula>
    </cfRule>
  </conditionalFormatting>
  <conditionalFormatting sqref="W29:Y29 W114:Y114">
    <cfRule type="expression" dxfId="3618" priority="161" stopIfTrue="1">
      <formula>IF($AK8&lt;8,1,IF($AK7&lt;5,1,0))</formula>
    </cfRule>
  </conditionalFormatting>
  <conditionalFormatting sqref="Z29:AB29 Z114:AB114">
    <cfRule type="expression" dxfId="3617" priority="162" stopIfTrue="1">
      <formula>IF($AK8&lt;9,1,IF($AK7&lt;5,1,0))</formula>
    </cfRule>
  </conditionalFormatting>
  <conditionalFormatting sqref="AC29:AE29 AC114:AE114">
    <cfRule type="expression" dxfId="3616" priority="163" stopIfTrue="1">
      <formula>IF($AK8&lt;10,1,IF($AK7&lt;5,1,0))</formula>
    </cfRule>
  </conditionalFormatting>
  <conditionalFormatting sqref="R14:AB15 AF14:AF15 L14:P15 R99:AB100 AF99:AF100 L99:P100 AG14 AG99">
    <cfRule type="expression" dxfId="3615" priority="164" stopIfTrue="1">
      <formula>IF($AK9&gt;3,0,1)</formula>
    </cfRule>
  </conditionalFormatting>
  <conditionalFormatting sqref="R16:AB17 AF16:AF17 L16:P17 R101:AB102 AF101:AF102 L101:P102 AG16 AG101">
    <cfRule type="expression" dxfId="3614" priority="165" stopIfTrue="1">
      <formula>IF($AK9&gt;4,0,1)</formula>
    </cfRule>
  </conditionalFormatting>
  <conditionalFormatting sqref="R8:AB9 AF8:AF9 L8:P9 R93:AB94 AF93:AF94 L93:P94 AG8 AG93">
    <cfRule type="expression" dxfId="3613" priority="166" stopIfTrue="1">
      <formula>IF($AK9&gt;0,0,1)</formula>
    </cfRule>
  </conditionalFormatting>
  <conditionalFormatting sqref="R10:AB11 AF10:AF11 L10:P11 R95:AB96 AF95:AF96 L95:P96 AG10 AG95">
    <cfRule type="expression" dxfId="3612" priority="167" stopIfTrue="1">
      <formula>IF($AK9&gt;1,0,1)</formula>
    </cfRule>
  </conditionalFormatting>
  <conditionalFormatting sqref="R12:AB13 AF12:AF13 L12:P13 R97:AB98 AF97:AF98 L97:P98 AG12 AG97">
    <cfRule type="expression" dxfId="3611" priority="168" stopIfTrue="1">
      <formula>IF($AK9&gt;2,0,1)</formula>
    </cfRule>
  </conditionalFormatting>
  <conditionalFormatting sqref="E24 E109">
    <cfRule type="expression" dxfId="3610" priority="169" stopIfTrue="1">
      <formula>IF(AK8&gt;1,0,1)</formula>
    </cfRule>
  </conditionalFormatting>
  <conditionalFormatting sqref="H24 H109">
    <cfRule type="expression" dxfId="3609" priority="170" stopIfTrue="1">
      <formula>IF(AK8&gt;2,0,1)</formula>
    </cfRule>
  </conditionalFormatting>
  <conditionalFormatting sqref="K24 K109">
    <cfRule type="expression" dxfId="3608" priority="171" stopIfTrue="1">
      <formula>IF(AK8&gt;3,0,1)</formula>
    </cfRule>
  </conditionalFormatting>
  <conditionalFormatting sqref="N24 N109">
    <cfRule type="expression" dxfId="3607" priority="172" stopIfTrue="1">
      <formula>IF(AK8&gt;4,0,1)</formula>
    </cfRule>
  </conditionalFormatting>
  <conditionalFormatting sqref="Q24 Q109">
    <cfRule type="expression" dxfId="3606" priority="173" stopIfTrue="1">
      <formula>IF(AK8&gt;5,0,1)</formula>
    </cfRule>
  </conditionalFormatting>
  <conditionalFormatting sqref="T24 T109">
    <cfRule type="expression" dxfId="3605" priority="174" stopIfTrue="1">
      <formula>IF(AK8&gt;6,0,1)</formula>
    </cfRule>
  </conditionalFormatting>
  <conditionalFormatting sqref="W24 W109">
    <cfRule type="expression" dxfId="3604" priority="175" stopIfTrue="1">
      <formula>IF(AK8&gt;7,0,1)</formula>
    </cfRule>
  </conditionalFormatting>
  <conditionalFormatting sqref="Z24 Z109">
    <cfRule type="expression" dxfId="3603" priority="176" stopIfTrue="1">
      <formula>IF(AK8&gt;8,0,1)</formula>
    </cfRule>
  </conditionalFormatting>
  <conditionalFormatting sqref="AC24 AC109">
    <cfRule type="expression" dxfId="3602" priority="177" stopIfTrue="1">
      <formula>IF(AK8&gt;9,0,1)</formula>
    </cfRule>
  </conditionalFormatting>
  <conditionalFormatting sqref="AQ27 AQ112">
    <cfRule type="expression" dxfId="3601" priority="178" stopIfTrue="1">
      <formula>IF($AK9&gt;3,0,1)</formula>
    </cfRule>
  </conditionalFormatting>
  <conditionalFormatting sqref="E25:G25 E110:G110">
    <cfRule type="expression" dxfId="3600" priority="179" stopIfTrue="1">
      <formula>IF($AK8&gt;1,0,1)</formula>
    </cfRule>
  </conditionalFormatting>
  <conditionalFormatting sqref="B21:D21 B106:D106">
    <cfRule type="expression" dxfId="3599" priority="180" stopIfTrue="1">
      <formula>IF(AK8&gt;0,0,1)</formula>
    </cfRule>
  </conditionalFormatting>
  <conditionalFormatting sqref="E21:G21 E106:G106">
    <cfRule type="expression" dxfId="3598" priority="181" stopIfTrue="1">
      <formula>IF(AK8&gt;1,0,1)</formula>
    </cfRule>
  </conditionalFormatting>
  <conditionalFormatting sqref="H21:J21 H106:J106">
    <cfRule type="expression" dxfId="3597" priority="182" stopIfTrue="1">
      <formula>IF(AK8&gt;2,0,1)</formula>
    </cfRule>
  </conditionalFormatting>
  <conditionalFormatting sqref="K21:M21 K106:M106">
    <cfRule type="expression" dxfId="3596" priority="183" stopIfTrue="1">
      <formula>IF(AK8&gt;3,0,1)</formula>
    </cfRule>
  </conditionalFormatting>
  <conditionalFormatting sqref="N21:P21 N106:P106">
    <cfRule type="expression" dxfId="3595" priority="184" stopIfTrue="1">
      <formula>IF(AK8&gt;4,0,1)</formula>
    </cfRule>
  </conditionalFormatting>
  <conditionalFormatting sqref="Q21:S21 Q106:S106">
    <cfRule type="expression" dxfId="3594" priority="185" stopIfTrue="1">
      <formula>IF(AK8&gt;5,0,1)</formula>
    </cfRule>
  </conditionalFormatting>
  <conditionalFormatting sqref="T21:V21 T106:V106">
    <cfRule type="expression" dxfId="3593" priority="186" stopIfTrue="1">
      <formula>IF(AK8&gt;6,0,1)</formula>
    </cfRule>
  </conditionalFormatting>
  <conditionalFormatting sqref="W21:Y21 W106:Y106">
    <cfRule type="expression" dxfId="3592" priority="187" stopIfTrue="1">
      <formula>IF(AK8&gt;7,0,1)</formula>
    </cfRule>
  </conditionalFormatting>
  <conditionalFormatting sqref="Z21:AB21 Z106:AB106">
    <cfRule type="expression" dxfId="3591" priority="188" stopIfTrue="1">
      <formula>IF(AK8&gt;8,0,1)</formula>
    </cfRule>
  </conditionalFormatting>
  <conditionalFormatting sqref="AC21:AE21 AC106:AE106">
    <cfRule type="expression" dxfId="3590" priority="189" stopIfTrue="1">
      <formula>IF(AK8&gt;9,0,1)</formula>
    </cfRule>
  </conditionalFormatting>
  <conditionalFormatting sqref="X224:X225 W215:W216 X215:Y215 W218:Y223 Z219:AE222 AA223:AA225 F223:F225 B215:B216 C215:D215 B218:D223 C224:C225 I223:I225 E219:J222 AD223:AD225">
    <cfRule type="expression" dxfId="3589" priority="190" stopIfTrue="1">
      <formula>IF(#REF!&gt;0,0,1)</formula>
    </cfRule>
  </conditionalFormatting>
  <conditionalFormatting sqref="AA215:AB215 AB223 AA218:AB218 Z223 Z215:Z218 G223 F218:G218 E223 E215:E218 F215:G215">
    <cfRule type="expression" dxfId="3588" priority="191" stopIfTrue="1">
      <formula>IF(#REF!&gt;1,0,1)</formula>
    </cfRule>
  </conditionalFormatting>
  <conditionalFormatting sqref="AC215:AC218 AD215:AE215 AE223 AD218:AE218 AC223 H223 H215:H218 I215:J215 I218:J218 J223">
    <cfRule type="expression" dxfId="3587" priority="192" stopIfTrue="1">
      <formula>IF(#REF!&gt;2,0,1)</formula>
    </cfRule>
  </conditionalFormatting>
  <conditionalFormatting sqref="W224 Y224 B224 D224">
    <cfRule type="expression" dxfId="3586" priority="193" stopIfTrue="1">
      <formula>IF(#REF!&lt;1,1,IF(#REF!&lt;2,1,0))</formula>
    </cfRule>
  </conditionalFormatting>
  <conditionalFormatting sqref="Z224 AB224 E224 G224">
    <cfRule type="expression" dxfId="3585" priority="194" stopIfTrue="1">
      <formula>IF(#REF!&lt;2,1,IF(#REF!&lt;2,1,0))</formula>
    </cfRule>
  </conditionalFormatting>
  <conditionalFormatting sqref="AC224 AE224 H224 J224">
    <cfRule type="expression" dxfId="3584" priority="195" stopIfTrue="1">
      <formula>IF(#REF!&lt;3,1,IF(#REF!&lt;2,1,0))</formula>
    </cfRule>
  </conditionalFormatting>
  <conditionalFormatting sqref="Y225 B225 D225 W225">
    <cfRule type="expression" dxfId="3583" priority="196" stopIfTrue="1">
      <formula>IF(#REF!&lt;1,1,IF(#REF!&lt;3,1,0))</formula>
    </cfRule>
  </conditionalFormatting>
  <conditionalFormatting sqref="AB225 E225 G225 Z225">
    <cfRule type="expression" dxfId="3582" priority="197" stopIfTrue="1">
      <formula>IF(#REF!&lt;2,1,IF(#REF!&lt;3,1,0))</formula>
    </cfRule>
  </conditionalFormatting>
  <conditionalFormatting sqref="AE225 H225 J225 AC225">
    <cfRule type="expression" dxfId="3581" priority="198" stopIfTrue="1">
      <formula>IF(#REF!&lt;3,1,IF(#REF!&lt;3,1,0))</formula>
    </cfRule>
  </conditionalFormatting>
  <conditionalFormatting sqref="AG24:AP28 AG109:AP113">
    <cfRule type="cellIs" dxfId="3580" priority="199" stopIfTrue="1" operator="notBetween">
      <formula>-9999</formula>
      <formula>9999</formula>
    </cfRule>
  </conditionalFormatting>
  <conditionalFormatting sqref="AC7 AC92">
    <cfRule type="expression" dxfId="3579" priority="200" stopIfTrue="1">
      <formula>IF($AK$11=0,1,0)</formula>
    </cfRule>
  </conditionalFormatting>
  <conditionalFormatting sqref="B18 B103">
    <cfRule type="expression" dxfId="3578" priority="201" stopIfTrue="1">
      <formula>IF($AK$9&gt;0,0,1)</formula>
    </cfRule>
  </conditionalFormatting>
  <conditionalFormatting sqref="B22:D23 B107:D108">
    <cfRule type="cellIs" dxfId="3577" priority="202" stopIfTrue="1" operator="equal">
      <formula>99</formula>
    </cfRule>
  </conditionalFormatting>
  <conditionalFormatting sqref="X226 AA226 C226 F226">
    <cfRule type="expression" dxfId="3576" priority="203" stopIfTrue="1">
      <formula>IF(#REF!&gt;0,0,1)</formula>
    </cfRule>
  </conditionalFormatting>
  <conditionalFormatting sqref="K215">
    <cfRule type="expression" dxfId="3575" priority="3" stopIfTrue="1">
      <formula>IF(#REF!&gt;2,0,1)</formula>
    </cfRule>
  </conditionalFormatting>
  <conditionalFormatting sqref="K215">
    <cfRule type="expression" dxfId="3574" priority="2" stopIfTrue="1">
      <formula>IF(ISNUMBER(K223),0,1)</formula>
    </cfRule>
  </conditionalFormatting>
  <conditionalFormatting sqref="AF215">
    <cfRule type="expression" dxfId="3573" priority="1" stopIfTrue="1">
      <formula>IF(ISNUMBER(AF223),0,1)</formula>
    </cfRule>
  </conditionalFormatting>
  <pageMargins left="0.25" right="0.25" top="0.25" bottom="0.25" header="0" footer="0"/>
  <pageSetup scale="78" fitToHeight="4" orientation="landscape" r:id="rId1"/>
  <headerFooter alignWithMargins="0"/>
  <rowBreaks count="2" manualBreakCount="2">
    <brk id="90" max="43" man="1"/>
    <brk id="181" max="42" man="1"/>
  </rowBreaks>
  <drawing r:id="rId2"/>
  <legacyDrawing r:id="rId3"/>
  <controls>
    <mc:AlternateContent xmlns:mc="http://schemas.openxmlformats.org/markup-compatibility/2006">
      <mc:Choice Requires="x14">
        <control shapeId="12290" r:id="rId4" name="Pool2RecalcFinish">
          <controlPr defaultSize="0" autoLine="0" r:id="rId5">
            <anchor moveWithCells="1" sizeWithCells="1">
              <from>
                <xdr:col>36</xdr:col>
                <xdr:colOff>104775</xdr:colOff>
                <xdr:row>98</xdr:row>
                <xdr:rowOff>9525</xdr:rowOff>
              </from>
              <to>
                <xdr:col>41</xdr:col>
                <xdr:colOff>228600</xdr:colOff>
                <xdr:row>101</xdr:row>
                <xdr:rowOff>104775</xdr:rowOff>
              </to>
            </anchor>
          </controlPr>
        </control>
      </mc:Choice>
      <mc:Fallback>
        <control shapeId="12290" r:id="rId4" name="Pool2RecalcFinish"/>
      </mc:Fallback>
    </mc:AlternateContent>
    <mc:AlternateContent xmlns:mc="http://schemas.openxmlformats.org/markup-compatibility/2006">
      <mc:Choice Requires="x14">
        <control shapeId="12289" r:id="rId6" name="Pool1RecalcFinish">
          <controlPr defaultSize="0" autoLine="0" r:id="rId7">
            <anchor moveWithCells="1" sizeWithCells="1">
              <from>
                <xdr:col>36</xdr:col>
                <xdr:colOff>104775</xdr:colOff>
                <xdr:row>13</xdr:row>
                <xdr:rowOff>9525</xdr:rowOff>
              </from>
              <to>
                <xdr:col>41</xdr:col>
                <xdr:colOff>228600</xdr:colOff>
                <xdr:row>16</xdr:row>
                <xdr:rowOff>104775</xdr:rowOff>
              </to>
            </anchor>
          </controlPr>
        </control>
      </mc:Choice>
      <mc:Fallback>
        <control shapeId="12289" r:id="rId6" name="Pool1RecalcFinish"/>
      </mc:Fallback>
    </mc:AlternateContent>
  </control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5"/>
  <sheetViews>
    <sheetView workbookViewId="0"/>
  </sheetViews>
  <sheetFormatPr defaultRowHeight="15" x14ac:dyDescent="0.25"/>
  <cols>
    <col min="1" max="2" width="23.85546875" bestFit="1" customWidth="1"/>
    <col min="3" max="3" width="12.5703125" bestFit="1" customWidth="1"/>
    <col min="4" max="4" width="14.28515625" bestFit="1" customWidth="1"/>
    <col min="5" max="5" width="9.7109375" bestFit="1" customWidth="1"/>
    <col min="6" max="6" width="7.5703125" bestFit="1" customWidth="1"/>
    <col min="8" max="8" width="18" bestFit="1" customWidth="1"/>
  </cols>
  <sheetData>
    <row r="1" spans="1:8" ht="15.75" thickBot="1" x14ac:dyDescent="0.3">
      <c r="A1" s="9" t="s">
        <v>9</v>
      </c>
      <c r="B1" s="10" t="s">
        <v>10</v>
      </c>
      <c r="C1" s="11" t="s">
        <v>11</v>
      </c>
      <c r="D1" s="12" t="s">
        <v>12</v>
      </c>
      <c r="E1" s="13" t="s">
        <v>13</v>
      </c>
      <c r="F1" s="12" t="s">
        <v>14</v>
      </c>
      <c r="H1" t="s">
        <v>1067</v>
      </c>
    </row>
    <row r="2" spans="1:8" ht="15.75" thickBot="1" x14ac:dyDescent="0.3">
      <c r="A2" s="19">
        <v>1</v>
      </c>
      <c r="B2" s="20" t="s">
        <v>310</v>
      </c>
      <c r="C2" s="20" t="s">
        <v>308</v>
      </c>
      <c r="D2" s="21">
        <v>1765.8607290603154</v>
      </c>
      <c r="E2" s="22">
        <v>1795.9658583196606</v>
      </c>
      <c r="F2" s="23">
        <v>1806.1326638746696</v>
      </c>
      <c r="H2" t="s">
        <v>1067</v>
      </c>
    </row>
    <row r="3" spans="1:8" ht="15.75" thickBot="1" x14ac:dyDescent="0.3">
      <c r="A3" s="24">
        <v>2</v>
      </c>
      <c r="B3" s="20" t="s">
        <v>307</v>
      </c>
      <c r="C3" s="20" t="s">
        <v>305</v>
      </c>
      <c r="D3" s="21">
        <v>1599.5723816566881</v>
      </c>
      <c r="E3" s="25">
        <v>1516.9662693459616</v>
      </c>
      <c r="F3" s="26">
        <v>1511.6178648947346</v>
      </c>
      <c r="H3" t="s">
        <v>1067</v>
      </c>
    </row>
    <row r="4" spans="1:8" ht="15.75" thickBot="1" x14ac:dyDescent="0.3">
      <c r="A4" s="24">
        <v>3</v>
      </c>
      <c r="B4" s="20" t="s">
        <v>328</v>
      </c>
      <c r="C4" s="20" t="s">
        <v>326</v>
      </c>
      <c r="D4" s="21">
        <v>1449.5507700226187</v>
      </c>
      <c r="E4" s="25">
        <v>1440.8438775415427</v>
      </c>
      <c r="F4" s="26">
        <v>1426.951274684269</v>
      </c>
      <c r="H4" t="s">
        <v>1067</v>
      </c>
    </row>
    <row r="5" spans="1:8" ht="15.75" thickBot="1" x14ac:dyDescent="0.3">
      <c r="A5" s="24">
        <v>4</v>
      </c>
      <c r="B5" s="20" t="s">
        <v>339</v>
      </c>
      <c r="C5" s="20" t="s">
        <v>337</v>
      </c>
      <c r="D5" s="21">
        <v>1425.664964424519</v>
      </c>
      <c r="E5" s="25">
        <v>1486.8728399569763</v>
      </c>
      <c r="F5" s="26">
        <v>1495.9470417104681</v>
      </c>
      <c r="H5" t="s">
        <v>1067</v>
      </c>
    </row>
    <row r="6" spans="1:8" x14ac:dyDescent="0.25">
      <c r="A6" s="80" t="s">
        <v>109</v>
      </c>
      <c r="B6" s="77"/>
      <c r="C6" s="77"/>
      <c r="D6" s="81"/>
      <c r="E6" s="77"/>
      <c r="F6" s="77"/>
      <c r="H6" t="s">
        <v>1067</v>
      </c>
    </row>
    <row r="7" spans="1:8" x14ac:dyDescent="0.25">
      <c r="A7" s="77" t="s">
        <v>310</v>
      </c>
      <c r="B7" s="77">
        <v>1795.9658583196606</v>
      </c>
      <c r="C7" s="77"/>
      <c r="D7" s="81"/>
      <c r="E7" s="77"/>
      <c r="F7" s="77"/>
      <c r="H7" t="s">
        <v>1067</v>
      </c>
    </row>
    <row r="8" spans="1:8" x14ac:dyDescent="0.25">
      <c r="A8" s="77" t="s">
        <v>307</v>
      </c>
      <c r="B8" s="77">
        <v>1516.9662693459616</v>
      </c>
      <c r="C8" s="77"/>
      <c r="D8" s="81"/>
      <c r="E8" s="77"/>
      <c r="F8" s="77"/>
      <c r="H8" t="s">
        <v>1067</v>
      </c>
    </row>
    <row r="9" spans="1:8" x14ac:dyDescent="0.25">
      <c r="A9" s="77" t="s">
        <v>328</v>
      </c>
      <c r="B9" s="77">
        <v>1440.8438775415427</v>
      </c>
      <c r="C9" s="77"/>
      <c r="D9" s="81"/>
      <c r="E9" s="77"/>
      <c r="F9" s="77"/>
      <c r="H9" t="s">
        <v>1067</v>
      </c>
    </row>
    <row r="10" spans="1:8" x14ac:dyDescent="0.25">
      <c r="A10" s="77" t="s">
        <v>339</v>
      </c>
      <c r="B10" s="77">
        <v>1486.8728399569763</v>
      </c>
      <c r="C10" s="77"/>
      <c r="D10" s="81"/>
      <c r="E10" s="77"/>
      <c r="F10" s="77"/>
      <c r="H10" t="s">
        <v>1067</v>
      </c>
    </row>
    <row r="11" spans="1:8" ht="15.75" thickBot="1" x14ac:dyDescent="0.3">
      <c r="A11" s="77">
        <v>0</v>
      </c>
      <c r="B11" s="77" t="e">
        <v>#N/A</v>
      </c>
      <c r="C11" s="77"/>
      <c r="D11" s="81"/>
      <c r="E11" s="77"/>
      <c r="F11" s="77"/>
      <c r="H11" t="s">
        <v>1067</v>
      </c>
    </row>
    <row r="12" spans="1:8" ht="15.75" thickBot="1" x14ac:dyDescent="0.3">
      <c r="A12" s="9" t="s">
        <v>9</v>
      </c>
      <c r="B12" s="10" t="s">
        <v>10</v>
      </c>
      <c r="C12" s="11" t="s">
        <v>11</v>
      </c>
      <c r="D12" s="12" t="s">
        <v>12</v>
      </c>
      <c r="E12" s="13" t="s">
        <v>13</v>
      </c>
      <c r="F12" s="12" t="s">
        <v>14</v>
      </c>
      <c r="H12" t="s">
        <v>1030</v>
      </c>
    </row>
    <row r="13" spans="1:8" ht="15.75" thickBot="1" x14ac:dyDescent="0.3">
      <c r="A13" s="19">
        <v>1</v>
      </c>
      <c r="B13" s="20" t="s">
        <v>22</v>
      </c>
      <c r="C13" s="20" t="s">
        <v>23</v>
      </c>
      <c r="D13" s="21">
        <v>2157.74321750217</v>
      </c>
      <c r="E13" s="22">
        <v>2198.9082737681274</v>
      </c>
      <c r="F13" s="23">
        <v>2214.4906569405434</v>
      </c>
      <c r="H13" t="s">
        <v>1030</v>
      </c>
    </row>
    <row r="14" spans="1:8" ht="15.75" thickBot="1" x14ac:dyDescent="0.3">
      <c r="A14" s="24">
        <v>2</v>
      </c>
      <c r="B14" s="20" t="s">
        <v>29</v>
      </c>
      <c r="C14" s="20" t="s">
        <v>30</v>
      </c>
      <c r="D14" s="21">
        <v>1991.6720830602626</v>
      </c>
      <c r="E14" s="25">
        <v>2019.904371463555</v>
      </c>
      <c r="F14" s="26">
        <v>2017.703291174091</v>
      </c>
      <c r="H14" t="s">
        <v>1030</v>
      </c>
    </row>
    <row r="15" spans="1:8" ht="15.75" thickBot="1" x14ac:dyDescent="0.3">
      <c r="A15" s="24">
        <v>3</v>
      </c>
      <c r="B15" s="20" t="s">
        <v>32</v>
      </c>
      <c r="C15" s="20" t="s">
        <v>33</v>
      </c>
      <c r="D15" s="21">
        <v>1985.6455041357583</v>
      </c>
      <c r="E15" s="25">
        <v>1984.1503149267185</v>
      </c>
      <c r="F15" s="26">
        <v>1976.9474327790549</v>
      </c>
      <c r="H15" t="s">
        <v>1030</v>
      </c>
    </row>
    <row r="16" spans="1:8" ht="15.75" thickBot="1" x14ac:dyDescent="0.3">
      <c r="A16" s="24">
        <v>4</v>
      </c>
      <c r="B16" s="20" t="s">
        <v>37</v>
      </c>
      <c r="C16" s="20" t="s">
        <v>38</v>
      </c>
      <c r="D16" s="21">
        <v>1978.9631245417181</v>
      </c>
      <c r="E16" s="25">
        <v>1993.4834984689255</v>
      </c>
      <c r="F16" s="26">
        <v>1987.3050777336375</v>
      </c>
      <c r="H16" t="s">
        <v>1030</v>
      </c>
    </row>
    <row r="17" spans="1:8" ht="15.75" thickBot="1" x14ac:dyDescent="0.3">
      <c r="A17" s="24">
        <v>5</v>
      </c>
      <c r="B17" s="20" t="s">
        <v>46</v>
      </c>
      <c r="C17" s="20" t="s">
        <v>47</v>
      </c>
      <c r="D17" s="21">
        <v>1937.4919528089513</v>
      </c>
      <c r="E17" s="25">
        <v>1876.6771794532765</v>
      </c>
      <c r="F17" s="26">
        <v>1873.3196550996381</v>
      </c>
      <c r="H17" t="s">
        <v>1030</v>
      </c>
    </row>
    <row r="18" spans="1:8" ht="15.75" thickBot="1" x14ac:dyDescent="0.3">
      <c r="A18" s="24">
        <v>6</v>
      </c>
      <c r="B18" s="20" t="s">
        <v>49</v>
      </c>
      <c r="C18" s="20" t="s">
        <v>50</v>
      </c>
      <c r="D18" s="21">
        <v>1856.0832418209029</v>
      </c>
      <c r="E18" s="25">
        <v>1873.1026493351276</v>
      </c>
      <c r="F18" s="26">
        <v>1857.267256722582</v>
      </c>
      <c r="H18" t="s">
        <v>1030</v>
      </c>
    </row>
    <row r="19" spans="1:8" ht="15.75" thickBot="1" x14ac:dyDescent="0.3">
      <c r="A19" s="24">
        <v>7</v>
      </c>
      <c r="B19" s="20" t="s">
        <v>52</v>
      </c>
      <c r="C19" s="20" t="s">
        <v>53</v>
      </c>
      <c r="D19" s="21">
        <v>1846.0824249958619</v>
      </c>
      <c r="E19" s="25">
        <v>1802.3259182873846</v>
      </c>
      <c r="F19" s="26">
        <v>1841.4291853599461</v>
      </c>
      <c r="H19" t="s">
        <v>1030</v>
      </c>
    </row>
    <row r="20" spans="1:8" ht="15.75" thickBot="1" x14ac:dyDescent="0.3">
      <c r="A20" s="24">
        <v>8</v>
      </c>
      <c r="B20" s="36" t="s">
        <v>55</v>
      </c>
      <c r="C20" s="20" t="s">
        <v>578</v>
      </c>
      <c r="D20" s="21">
        <v>1883.8626441487413</v>
      </c>
      <c r="E20" s="25">
        <v>1888.9919873112519</v>
      </c>
      <c r="F20" s="26">
        <v>1869.0816372048744</v>
      </c>
      <c r="H20" t="s">
        <v>1030</v>
      </c>
    </row>
    <row r="21" spans="1:8" x14ac:dyDescent="0.25">
      <c r="A21" s="80" t="s">
        <v>109</v>
      </c>
      <c r="B21" s="77"/>
      <c r="C21" s="77"/>
      <c r="D21" s="81"/>
      <c r="E21" s="77"/>
      <c r="F21" s="77"/>
      <c r="H21" t="s">
        <v>1030</v>
      </c>
    </row>
    <row r="22" spans="1:8" x14ac:dyDescent="0.25">
      <c r="A22" s="77" t="s">
        <v>22</v>
      </c>
      <c r="B22" s="77">
        <v>2198.9082737681274</v>
      </c>
      <c r="C22" s="77"/>
      <c r="D22" s="81"/>
      <c r="E22" s="77"/>
      <c r="F22" s="77"/>
      <c r="H22" t="s">
        <v>1030</v>
      </c>
    </row>
    <row r="23" spans="1:8" x14ac:dyDescent="0.25">
      <c r="A23" s="77" t="s">
        <v>37</v>
      </c>
      <c r="B23" s="77">
        <v>1993.4834984689255</v>
      </c>
      <c r="C23" s="77"/>
      <c r="D23" s="81"/>
      <c r="E23" s="77"/>
      <c r="F23" s="77"/>
      <c r="H23" t="s">
        <v>1030</v>
      </c>
    </row>
    <row r="24" spans="1:8" x14ac:dyDescent="0.25">
      <c r="A24" s="77" t="s">
        <v>46</v>
      </c>
      <c r="B24" s="77">
        <v>1876.6771794532765</v>
      </c>
      <c r="C24" s="77"/>
      <c r="D24" s="81"/>
      <c r="E24" s="77"/>
      <c r="F24" s="77"/>
      <c r="H24" t="s">
        <v>1030</v>
      </c>
    </row>
    <row r="25" spans="1:8" x14ac:dyDescent="0.25">
      <c r="A25" s="77" t="s">
        <v>55</v>
      </c>
      <c r="B25" s="77">
        <v>1888.9919873112519</v>
      </c>
      <c r="C25" s="77"/>
      <c r="D25" s="81"/>
      <c r="E25" s="77"/>
      <c r="F25" s="77"/>
      <c r="H25" t="s">
        <v>1030</v>
      </c>
    </row>
    <row r="26" spans="1:8" ht="15.75" thickBot="1" x14ac:dyDescent="0.3">
      <c r="A26" s="77">
        <v>0</v>
      </c>
      <c r="B26" s="77" t="e">
        <v>#N/A</v>
      </c>
      <c r="C26" s="77"/>
      <c r="D26" s="81"/>
      <c r="E26" s="77"/>
      <c r="F26" s="77"/>
      <c r="H26" t="s">
        <v>1030</v>
      </c>
    </row>
    <row r="27" spans="1:8" ht="15.75" thickBot="1" x14ac:dyDescent="0.3">
      <c r="A27" s="9" t="s">
        <v>9</v>
      </c>
      <c r="B27" s="10" t="s">
        <v>10</v>
      </c>
      <c r="C27" s="11" t="s">
        <v>11</v>
      </c>
      <c r="D27" s="12" t="s">
        <v>12</v>
      </c>
      <c r="E27" s="5" t="s">
        <v>13</v>
      </c>
      <c r="F27" s="12" t="s">
        <v>14</v>
      </c>
      <c r="H27" t="s">
        <v>1031</v>
      </c>
    </row>
    <row r="28" spans="1:8" ht="15.75" thickBot="1" x14ac:dyDescent="0.3">
      <c r="A28" s="19">
        <v>1</v>
      </c>
      <c r="B28" s="20" t="s">
        <v>165</v>
      </c>
      <c r="C28" s="20" t="s">
        <v>166</v>
      </c>
      <c r="D28" s="21">
        <v>2278.9585369408887</v>
      </c>
      <c r="E28" s="22">
        <v>2333.3158352174805</v>
      </c>
      <c r="F28" s="23">
        <v>2355.8674998817319</v>
      </c>
      <c r="H28" t="s">
        <v>1031</v>
      </c>
    </row>
    <row r="29" spans="1:8" ht="15.75" thickBot="1" x14ac:dyDescent="0.3">
      <c r="A29" s="24">
        <v>2</v>
      </c>
      <c r="B29" s="20" t="s">
        <v>167</v>
      </c>
      <c r="C29" s="20" t="s">
        <v>168</v>
      </c>
      <c r="D29" s="21">
        <v>2267.1704673081986</v>
      </c>
      <c r="E29" s="25">
        <v>2296.2228435311754</v>
      </c>
      <c r="F29" s="26">
        <v>2289.1242881784647</v>
      </c>
      <c r="H29" t="s">
        <v>1031</v>
      </c>
    </row>
    <row r="30" spans="1:8" ht="15.75" thickBot="1" x14ac:dyDescent="0.3">
      <c r="A30" s="24">
        <v>3</v>
      </c>
      <c r="B30" s="20" t="s">
        <v>169</v>
      </c>
      <c r="C30" s="20" t="s">
        <v>170</v>
      </c>
      <c r="D30" s="21">
        <v>2220.2025999969192</v>
      </c>
      <c r="E30" s="25">
        <v>2259.0339325423315</v>
      </c>
      <c r="F30" s="26">
        <v>2251.8869834915113</v>
      </c>
      <c r="H30" t="s">
        <v>1031</v>
      </c>
    </row>
    <row r="31" spans="1:8" ht="15.75" thickBot="1" x14ac:dyDescent="0.3">
      <c r="A31" s="24">
        <v>4</v>
      </c>
      <c r="B31" s="20" t="s">
        <v>171</v>
      </c>
      <c r="C31" s="20" t="s">
        <v>172</v>
      </c>
      <c r="D31" s="21">
        <v>2197.2309027352453</v>
      </c>
      <c r="E31" s="25">
        <v>2171.4126025310011</v>
      </c>
      <c r="F31" s="26">
        <v>2184.2316563500076</v>
      </c>
      <c r="H31" t="s">
        <v>1031</v>
      </c>
    </row>
    <row r="32" spans="1:8" ht="15.75" thickBot="1" x14ac:dyDescent="0.3">
      <c r="A32" s="24">
        <v>5</v>
      </c>
      <c r="B32" s="20" t="s">
        <v>173</v>
      </c>
      <c r="C32" s="20" t="s">
        <v>174</v>
      </c>
      <c r="D32" s="21">
        <v>2192.5369343564885</v>
      </c>
      <c r="E32" s="25">
        <v>2163.2422577017483</v>
      </c>
      <c r="F32" s="26">
        <v>2146.3221088039863</v>
      </c>
      <c r="H32" t="s">
        <v>1031</v>
      </c>
    </row>
    <row r="33" spans="1:8" ht="15.75" thickBot="1" x14ac:dyDescent="0.3">
      <c r="A33" s="24">
        <v>6</v>
      </c>
      <c r="B33" s="20" t="s">
        <v>175</v>
      </c>
      <c r="C33" s="20" t="s">
        <v>176</v>
      </c>
      <c r="D33" s="21">
        <v>2186.8300605333634</v>
      </c>
      <c r="E33" s="25">
        <v>2099.0943824558949</v>
      </c>
      <c r="F33" s="26">
        <v>2107.8946708286217</v>
      </c>
      <c r="H33" t="s">
        <v>1031</v>
      </c>
    </row>
    <row r="34" spans="1:8" ht="15.75" thickBot="1" x14ac:dyDescent="0.3">
      <c r="A34" s="24">
        <v>7</v>
      </c>
      <c r="B34" s="20" t="s">
        <v>177</v>
      </c>
      <c r="C34" s="20" t="s">
        <v>178</v>
      </c>
      <c r="D34" s="21">
        <v>2183.6636711289457</v>
      </c>
      <c r="E34" s="25">
        <v>2212.7891027862961</v>
      </c>
      <c r="F34" s="26">
        <v>2225.1716306926123</v>
      </c>
      <c r="H34" t="s">
        <v>1031</v>
      </c>
    </row>
    <row r="35" spans="1:8" ht="15.75" thickBot="1" x14ac:dyDescent="0.3">
      <c r="A35" s="24">
        <v>8</v>
      </c>
      <c r="B35" s="20" t="s">
        <v>179</v>
      </c>
      <c r="C35" s="20" t="s">
        <v>180</v>
      </c>
      <c r="D35" s="21">
        <v>2169.631559284067</v>
      </c>
      <c r="E35" s="25">
        <v>2143.2394068330118</v>
      </c>
      <c r="F35" s="26">
        <v>2173.2017572431046</v>
      </c>
      <c r="H35" t="s">
        <v>1031</v>
      </c>
    </row>
    <row r="36" spans="1:8" ht="15.75" thickBot="1" x14ac:dyDescent="0.3">
      <c r="A36" s="24">
        <v>9</v>
      </c>
      <c r="B36" s="20" t="s">
        <v>181</v>
      </c>
      <c r="C36" s="20" t="s">
        <v>182</v>
      </c>
      <c r="D36" s="21">
        <v>2134.1731065083045</v>
      </c>
      <c r="E36" s="25">
        <v>2154.3925152218153</v>
      </c>
      <c r="F36" s="26">
        <v>2171.9219347845096</v>
      </c>
      <c r="H36" t="s">
        <v>1031</v>
      </c>
    </row>
    <row r="37" spans="1:8" ht="15.75" thickBot="1" x14ac:dyDescent="0.3">
      <c r="A37" s="24">
        <v>10</v>
      </c>
      <c r="B37" s="20" t="s">
        <v>183</v>
      </c>
      <c r="C37" s="20" t="s">
        <v>184</v>
      </c>
      <c r="D37" s="21">
        <v>2125.9014593645511</v>
      </c>
      <c r="E37" s="25">
        <v>2151.1244349589101</v>
      </c>
      <c r="F37" s="26">
        <v>2138.4450849967739</v>
      </c>
      <c r="H37" t="s">
        <v>1031</v>
      </c>
    </row>
    <row r="38" spans="1:8" ht="15.75" thickBot="1" x14ac:dyDescent="0.3">
      <c r="A38" s="24">
        <v>11</v>
      </c>
      <c r="B38" s="20" t="s">
        <v>185</v>
      </c>
      <c r="C38" s="20" t="s">
        <v>186</v>
      </c>
      <c r="D38" s="21">
        <v>2120.4974639095253</v>
      </c>
      <c r="E38" s="25">
        <v>2203.3829436435667</v>
      </c>
      <c r="F38" s="26">
        <v>2196.0325393983621</v>
      </c>
      <c r="H38" t="s">
        <v>1031</v>
      </c>
    </row>
    <row r="39" spans="1:8" ht="15.75" thickBot="1" x14ac:dyDescent="0.3">
      <c r="A39" s="24">
        <v>12</v>
      </c>
      <c r="B39" s="20" t="s">
        <v>187</v>
      </c>
      <c r="C39" s="20" t="s">
        <v>188</v>
      </c>
      <c r="D39" s="21">
        <v>2118.0809304980062</v>
      </c>
      <c r="E39" s="25">
        <v>2133.5437316379871</v>
      </c>
      <c r="F39" s="26">
        <v>2110.9821884141811</v>
      </c>
      <c r="H39" t="s">
        <v>1031</v>
      </c>
    </row>
    <row r="40" spans="1:8" ht="15.75" thickBot="1" x14ac:dyDescent="0.3">
      <c r="A40" s="24">
        <v>13</v>
      </c>
      <c r="B40" s="20" t="s">
        <v>189</v>
      </c>
      <c r="C40" s="20" t="s">
        <v>190</v>
      </c>
      <c r="D40" s="21">
        <v>2111.5716033290137</v>
      </c>
      <c r="E40" s="25">
        <v>2151.2217790480172</v>
      </c>
      <c r="F40" s="26">
        <v>2142.9156187872968</v>
      </c>
      <c r="H40" t="s">
        <v>1031</v>
      </c>
    </row>
    <row r="41" spans="1:8" ht="15.75" thickBot="1" x14ac:dyDescent="0.3">
      <c r="A41" s="24">
        <v>14</v>
      </c>
      <c r="B41" s="20" t="s">
        <v>191</v>
      </c>
      <c r="C41" s="20" t="s">
        <v>192</v>
      </c>
      <c r="D41" s="21">
        <v>2065.5934655640858</v>
      </c>
      <c r="E41" s="25">
        <v>2082.5054071699387</v>
      </c>
      <c r="F41" s="26">
        <v>2082.1425556197441</v>
      </c>
      <c r="H41" t="s">
        <v>1031</v>
      </c>
    </row>
    <row r="42" spans="1:8" ht="15.75" thickBot="1" x14ac:dyDescent="0.3">
      <c r="A42" s="24">
        <v>15</v>
      </c>
      <c r="B42" s="20" t="s">
        <v>193</v>
      </c>
      <c r="C42" s="20" t="s">
        <v>194</v>
      </c>
      <c r="D42" s="21">
        <v>2047.8105361849766</v>
      </c>
      <c r="E42" s="25">
        <v>2011.2459103995855</v>
      </c>
      <c r="F42" s="26">
        <v>1999.2074170421029</v>
      </c>
      <c r="H42" t="s">
        <v>1031</v>
      </c>
    </row>
    <row r="43" spans="1:8" ht="15.75" thickBot="1" x14ac:dyDescent="0.3">
      <c r="A43" s="24">
        <v>16</v>
      </c>
      <c r="B43" s="20" t="s">
        <v>196</v>
      </c>
      <c r="C43" s="20" t="s">
        <v>197</v>
      </c>
      <c r="D43" s="21">
        <v>2029.7385368406767</v>
      </c>
      <c r="E43" s="25">
        <v>2023.7265315933423</v>
      </c>
      <c r="F43" s="26">
        <v>2014.1456827590919</v>
      </c>
      <c r="H43" t="s">
        <v>1031</v>
      </c>
    </row>
    <row r="44" spans="1:8" ht="15.75" thickBot="1" x14ac:dyDescent="0.3">
      <c r="A44" s="24">
        <v>17</v>
      </c>
      <c r="B44" s="20" t="s">
        <v>198</v>
      </c>
      <c r="C44" s="20" t="s">
        <v>199</v>
      </c>
      <c r="D44" s="21">
        <v>1875.9252781891223</v>
      </c>
      <c r="E44" s="25">
        <v>1833.752728897409</v>
      </c>
      <c r="F44" s="26">
        <v>1833.752728897409</v>
      </c>
      <c r="H44" t="s">
        <v>1031</v>
      </c>
    </row>
    <row r="45" spans="1:8" ht="15.75" thickBot="1" x14ac:dyDescent="0.3">
      <c r="A45" s="24">
        <v>18</v>
      </c>
      <c r="B45" s="20" t="s">
        <v>200</v>
      </c>
      <c r="C45" s="20" t="s">
        <v>201</v>
      </c>
      <c r="D45" s="21">
        <v>1894.2272816119016</v>
      </c>
      <c r="E45" s="25">
        <v>1847.3911239226065</v>
      </c>
      <c r="F45" s="26">
        <v>1847.3911239226065</v>
      </c>
      <c r="H45" t="s">
        <v>1031</v>
      </c>
    </row>
    <row r="46" spans="1:8" ht="15.75" thickBot="1" x14ac:dyDescent="0.3">
      <c r="A46" s="24">
        <v>19</v>
      </c>
      <c r="B46" s="20" t="s">
        <v>202</v>
      </c>
      <c r="C46" s="20" t="s">
        <v>203</v>
      </c>
      <c r="D46" s="21">
        <v>1929.3910828969913</v>
      </c>
      <c r="E46" s="25">
        <v>1878.4980070891529</v>
      </c>
      <c r="F46" s="26">
        <v>1878.4980070891529</v>
      </c>
      <c r="H46" t="s">
        <v>1031</v>
      </c>
    </row>
    <row r="47" spans="1:8" x14ac:dyDescent="0.25">
      <c r="A47" s="80" t="s">
        <v>109</v>
      </c>
      <c r="B47" s="77"/>
      <c r="C47" s="77"/>
      <c r="D47" s="81"/>
      <c r="E47" s="77"/>
      <c r="F47" s="77"/>
      <c r="H47" t="s">
        <v>1031</v>
      </c>
    </row>
    <row r="48" spans="1:8" x14ac:dyDescent="0.25">
      <c r="A48" s="77" t="s">
        <v>165</v>
      </c>
      <c r="B48" s="77">
        <v>2333.3158352174805</v>
      </c>
      <c r="C48" s="77"/>
      <c r="D48" s="81"/>
      <c r="E48" s="77"/>
      <c r="F48" s="77"/>
      <c r="H48" t="s">
        <v>1031</v>
      </c>
    </row>
    <row r="49" spans="1:8" x14ac:dyDescent="0.25">
      <c r="A49" s="77" t="s">
        <v>179</v>
      </c>
      <c r="B49" s="77">
        <v>2143.2394068330118</v>
      </c>
      <c r="C49" s="77"/>
      <c r="D49" s="81"/>
      <c r="E49" s="77"/>
      <c r="F49" s="77"/>
      <c r="H49" t="s">
        <v>1031</v>
      </c>
    </row>
    <row r="50" spans="1:8" x14ac:dyDescent="0.25">
      <c r="A50" s="77" t="s">
        <v>181</v>
      </c>
      <c r="B50" s="77">
        <v>2154.3925152218153</v>
      </c>
      <c r="C50" s="77"/>
      <c r="D50" s="81"/>
      <c r="E50" s="77"/>
      <c r="F50" s="77"/>
      <c r="H50" t="s">
        <v>1031</v>
      </c>
    </row>
    <row r="51" spans="1:8" x14ac:dyDescent="0.25">
      <c r="A51" s="77" t="s">
        <v>196</v>
      </c>
      <c r="B51" s="77">
        <v>2023.7265315933423</v>
      </c>
      <c r="C51" s="77"/>
      <c r="D51" s="81"/>
      <c r="E51" s="77"/>
      <c r="F51" s="77"/>
      <c r="H51" t="s">
        <v>1031</v>
      </c>
    </row>
    <row r="52" spans="1:8" ht="15.75" thickBot="1" x14ac:dyDescent="0.3">
      <c r="A52" s="77" t="s">
        <v>198</v>
      </c>
      <c r="B52" s="77">
        <v>1833.752728897409</v>
      </c>
      <c r="C52" s="77"/>
      <c r="D52" s="81"/>
      <c r="E52" s="77"/>
      <c r="F52" s="77"/>
      <c r="H52" t="s">
        <v>1031</v>
      </c>
    </row>
    <row r="53" spans="1:8" ht="15.75" thickBot="1" x14ac:dyDescent="0.3">
      <c r="A53" s="9" t="s">
        <v>9</v>
      </c>
      <c r="B53" s="10" t="s">
        <v>10</v>
      </c>
      <c r="C53" s="11" t="s">
        <v>11</v>
      </c>
      <c r="D53" s="12" t="s">
        <v>12</v>
      </c>
      <c r="E53" s="13" t="s">
        <v>13</v>
      </c>
      <c r="F53" s="12" t="s">
        <v>14</v>
      </c>
      <c r="H53" t="s">
        <v>1032</v>
      </c>
    </row>
    <row r="54" spans="1:8" ht="15.75" thickBot="1" x14ac:dyDescent="0.3">
      <c r="A54" s="19">
        <v>1</v>
      </c>
      <c r="B54" s="20" t="s">
        <v>634</v>
      </c>
      <c r="C54" s="20" t="s">
        <v>633</v>
      </c>
      <c r="D54" s="21">
        <v>2537.8748707914665</v>
      </c>
      <c r="E54" s="22">
        <v>2504.9734736000346</v>
      </c>
      <c r="F54" s="23">
        <v>2494.7652302568054</v>
      </c>
      <c r="H54" t="s">
        <v>1032</v>
      </c>
    </row>
    <row r="55" spans="1:8" ht="15.75" thickBot="1" x14ac:dyDescent="0.3">
      <c r="A55" s="24">
        <v>2</v>
      </c>
      <c r="B55" s="20" t="s">
        <v>640</v>
      </c>
      <c r="C55" s="20" t="s">
        <v>639</v>
      </c>
      <c r="D55" s="21">
        <v>2521.1020498080788</v>
      </c>
      <c r="E55" s="25">
        <v>2566.5229275315605</v>
      </c>
      <c r="F55" s="26">
        <v>2576.6895575813751</v>
      </c>
      <c r="H55" t="s">
        <v>1032</v>
      </c>
    </row>
    <row r="56" spans="1:8" ht="15.75" thickBot="1" x14ac:dyDescent="0.3">
      <c r="A56" s="24">
        <v>3</v>
      </c>
      <c r="B56" s="20" t="s">
        <v>654</v>
      </c>
      <c r="C56" s="20" t="s">
        <v>653</v>
      </c>
      <c r="D56" s="21">
        <v>2413.7157394938272</v>
      </c>
      <c r="E56" s="25">
        <v>2434.1263930010114</v>
      </c>
      <c r="F56" s="26">
        <v>2423.6846092676101</v>
      </c>
      <c r="H56" t="s">
        <v>1032</v>
      </c>
    </row>
    <row r="57" spans="1:8" ht="15.75" thickBot="1" x14ac:dyDescent="0.3">
      <c r="A57" s="24">
        <v>4</v>
      </c>
      <c r="B57" s="20" t="s">
        <v>648</v>
      </c>
      <c r="C57" s="20" t="s">
        <v>647</v>
      </c>
      <c r="D57" s="21">
        <v>2413.5003812693762</v>
      </c>
      <c r="E57" s="25">
        <v>2386.7911983309832</v>
      </c>
      <c r="F57" s="26">
        <v>2407.1159789073695</v>
      </c>
      <c r="H57" t="s">
        <v>1032</v>
      </c>
    </row>
    <row r="58" spans="1:8" ht="15.75" thickBot="1" x14ac:dyDescent="0.3">
      <c r="A58" s="24">
        <v>5</v>
      </c>
      <c r="B58" s="20" t="s">
        <v>626</v>
      </c>
      <c r="C58" s="20" t="s">
        <v>625</v>
      </c>
      <c r="D58" s="21">
        <v>2411.3980889405284</v>
      </c>
      <c r="E58" s="25">
        <v>2435.7789674322366</v>
      </c>
      <c r="F58" s="26">
        <v>2432.4965464774205</v>
      </c>
      <c r="H58" t="s">
        <v>1032</v>
      </c>
    </row>
    <row r="59" spans="1:8" ht="15.75" thickBot="1" x14ac:dyDescent="0.3">
      <c r="A59" s="24">
        <v>6</v>
      </c>
      <c r="B59" s="20" t="s">
        <v>652</v>
      </c>
      <c r="C59" s="20" t="s">
        <v>651</v>
      </c>
      <c r="D59" s="21">
        <v>2375.053097155987</v>
      </c>
      <c r="E59" s="25">
        <v>2330.2298733196999</v>
      </c>
      <c r="F59" s="26">
        <v>2311.8485055913134</v>
      </c>
      <c r="H59" t="s">
        <v>1032</v>
      </c>
    </row>
    <row r="60" spans="1:8" ht="15.75" thickBot="1" x14ac:dyDescent="0.3">
      <c r="A60" s="24">
        <v>7</v>
      </c>
      <c r="B60" s="20" t="s">
        <v>658</v>
      </c>
      <c r="C60" s="20" t="s">
        <v>657</v>
      </c>
      <c r="D60" s="21">
        <v>2373.4548553972368</v>
      </c>
      <c r="E60" s="25">
        <v>2398.6552232079011</v>
      </c>
      <c r="F60" s="26">
        <v>2424.3251569122449</v>
      </c>
      <c r="H60" t="s">
        <v>1032</v>
      </c>
    </row>
    <row r="61" spans="1:8" ht="15.75" thickBot="1" x14ac:dyDescent="0.3">
      <c r="A61" s="24">
        <v>8</v>
      </c>
      <c r="B61" s="20" t="s">
        <v>616</v>
      </c>
      <c r="C61" s="20" t="s">
        <v>614</v>
      </c>
      <c r="D61" s="21">
        <v>2366.7411744211154</v>
      </c>
      <c r="E61" s="25">
        <v>2394.0636859517681</v>
      </c>
      <c r="F61" s="26">
        <v>2377.208136429545</v>
      </c>
      <c r="H61" t="s">
        <v>1032</v>
      </c>
    </row>
    <row r="62" spans="1:8" ht="15.75" thickBot="1" x14ac:dyDescent="0.3">
      <c r="A62" s="24">
        <v>9</v>
      </c>
      <c r="B62" s="20" t="s">
        <v>642</v>
      </c>
      <c r="C62" s="20" t="s">
        <v>641</v>
      </c>
      <c r="D62" s="21">
        <v>2345.1430549012343</v>
      </c>
      <c r="E62" s="25">
        <v>2389.5607908815518</v>
      </c>
      <c r="F62" s="26">
        <v>2373.4332491326863</v>
      </c>
      <c r="H62" t="s">
        <v>1032</v>
      </c>
    </row>
    <row r="63" spans="1:8" ht="15.75" thickBot="1" x14ac:dyDescent="0.3">
      <c r="A63" s="24">
        <v>10</v>
      </c>
      <c r="B63" s="20" t="s">
        <v>618</v>
      </c>
      <c r="C63" s="20" t="s">
        <v>617</v>
      </c>
      <c r="D63" s="21">
        <v>2357.6838122545587</v>
      </c>
      <c r="E63" s="25">
        <v>2333.2390839598011</v>
      </c>
      <c r="F63" s="26">
        <v>2343.2031299867836</v>
      </c>
      <c r="H63" t="s">
        <v>1032</v>
      </c>
    </row>
    <row r="64" spans="1:8" ht="15.75" thickBot="1" x14ac:dyDescent="0.3">
      <c r="A64" s="24">
        <v>11</v>
      </c>
      <c r="B64" s="20" t="s">
        <v>636</v>
      </c>
      <c r="C64" s="20" t="s">
        <v>635</v>
      </c>
      <c r="D64" s="21">
        <v>2340.9367997858221</v>
      </c>
      <c r="E64" s="25">
        <v>2388.4872315198268</v>
      </c>
      <c r="F64" s="26">
        <v>2391.8112657680576</v>
      </c>
      <c r="H64" t="s">
        <v>1032</v>
      </c>
    </row>
    <row r="65" spans="1:8" ht="15.75" thickBot="1" x14ac:dyDescent="0.3">
      <c r="A65" s="24">
        <v>12</v>
      </c>
      <c r="B65" s="20" t="s">
        <v>638</v>
      </c>
      <c r="C65" s="20" t="s">
        <v>637</v>
      </c>
      <c r="D65" s="21">
        <v>2319.1430928811537</v>
      </c>
      <c r="E65" s="25">
        <v>2262.3004433771312</v>
      </c>
      <c r="F65" s="26">
        <v>2275.7602767241924</v>
      </c>
      <c r="H65" t="s">
        <v>1032</v>
      </c>
    </row>
    <row r="66" spans="1:8" ht="15.75" thickBot="1" x14ac:dyDescent="0.3">
      <c r="A66" s="24">
        <v>13</v>
      </c>
      <c r="B66" s="20" t="s">
        <v>517</v>
      </c>
      <c r="C66" s="20" t="s">
        <v>516</v>
      </c>
      <c r="D66" s="21">
        <v>2316.2969734080621</v>
      </c>
      <c r="E66" s="25">
        <v>2375.4679273587694</v>
      </c>
      <c r="F66" s="26">
        <v>2377.0953269100501</v>
      </c>
      <c r="H66" t="s">
        <v>1032</v>
      </c>
    </row>
    <row r="67" spans="1:8" ht="15.75" thickBot="1" x14ac:dyDescent="0.3">
      <c r="A67" s="24">
        <v>14</v>
      </c>
      <c r="B67" s="20" t="s">
        <v>650</v>
      </c>
      <c r="C67" s="20" t="s">
        <v>649</v>
      </c>
      <c r="D67" s="21">
        <v>2316.272580612786</v>
      </c>
      <c r="E67" s="25">
        <v>2293.1347192078842</v>
      </c>
      <c r="F67" s="26">
        <v>2278.973434353381</v>
      </c>
      <c r="H67" t="s">
        <v>1032</v>
      </c>
    </row>
    <row r="68" spans="1:8" ht="15.75" thickBot="1" x14ac:dyDescent="0.3">
      <c r="A68" s="24">
        <v>15</v>
      </c>
      <c r="B68" s="20" t="s">
        <v>664</v>
      </c>
      <c r="C68" s="20" t="s">
        <v>663</v>
      </c>
      <c r="D68" s="21">
        <v>2215.5305281096694</v>
      </c>
      <c r="E68" s="25">
        <v>2169.3540108702814</v>
      </c>
      <c r="F68" s="26">
        <v>2175.1561813868898</v>
      </c>
      <c r="H68" t="s">
        <v>1032</v>
      </c>
    </row>
    <row r="69" spans="1:8" ht="15.75" thickBot="1" x14ac:dyDescent="0.3">
      <c r="A69" s="24">
        <v>16</v>
      </c>
      <c r="B69" s="20" t="s">
        <v>671</v>
      </c>
      <c r="C69" s="20" t="s">
        <v>670</v>
      </c>
      <c r="D69" s="21">
        <v>2194.8825329107262</v>
      </c>
      <c r="E69" s="25">
        <v>2156.0436825911879</v>
      </c>
      <c r="F69" s="26">
        <v>2155.1630464559048</v>
      </c>
      <c r="H69" t="s">
        <v>1032</v>
      </c>
    </row>
    <row r="70" spans="1:8" x14ac:dyDescent="0.25">
      <c r="A70" s="80" t="s">
        <v>109</v>
      </c>
      <c r="B70" s="77"/>
      <c r="C70" s="77"/>
      <c r="D70" s="81"/>
      <c r="E70" s="77"/>
      <c r="F70" s="77"/>
      <c r="H70" t="s">
        <v>1032</v>
      </c>
    </row>
    <row r="71" spans="1:8" x14ac:dyDescent="0.25">
      <c r="A71" s="77" t="s">
        <v>634</v>
      </c>
      <c r="B71" s="77">
        <v>2504.9734736000346</v>
      </c>
      <c r="C71" s="77"/>
      <c r="D71" s="81"/>
      <c r="E71" s="77"/>
      <c r="F71" s="77"/>
      <c r="H71" t="s">
        <v>1032</v>
      </c>
    </row>
    <row r="72" spans="1:8" x14ac:dyDescent="0.25">
      <c r="A72" s="77" t="s">
        <v>616</v>
      </c>
      <c r="B72" s="77">
        <v>2394.0636859517681</v>
      </c>
      <c r="C72" s="77"/>
      <c r="D72" s="81"/>
      <c r="E72" s="77"/>
      <c r="F72" s="77"/>
      <c r="H72" t="s">
        <v>1032</v>
      </c>
    </row>
    <row r="73" spans="1:8" x14ac:dyDescent="0.25">
      <c r="A73" s="77" t="s">
        <v>642</v>
      </c>
      <c r="B73" s="77">
        <v>2389.5607908815518</v>
      </c>
      <c r="C73" s="77"/>
      <c r="D73" s="81"/>
      <c r="E73" s="77"/>
      <c r="F73" s="77"/>
      <c r="H73" t="s">
        <v>1032</v>
      </c>
    </row>
    <row r="74" spans="1:8" x14ac:dyDescent="0.25">
      <c r="A74" s="77" t="s">
        <v>671</v>
      </c>
      <c r="B74" s="77">
        <v>2156.0436825911879</v>
      </c>
      <c r="C74" s="77"/>
      <c r="D74" s="81"/>
      <c r="E74" s="77"/>
      <c r="F74" s="77"/>
      <c r="H74" t="s">
        <v>1032</v>
      </c>
    </row>
    <row r="75" spans="1:8" ht="15.75" thickBot="1" x14ac:dyDescent="0.3">
      <c r="A75" s="77">
        <v>0</v>
      </c>
      <c r="B75" s="77" t="e">
        <v>#N/A</v>
      </c>
      <c r="C75" s="77"/>
      <c r="D75" s="81"/>
      <c r="E75" s="77"/>
      <c r="F75" s="77"/>
      <c r="H75" t="s">
        <v>1032</v>
      </c>
    </row>
    <row r="76" spans="1:8" ht="15.75" thickBot="1" x14ac:dyDescent="0.3">
      <c r="A76" s="9" t="s">
        <v>9</v>
      </c>
      <c r="B76" s="10" t="s">
        <v>10</v>
      </c>
      <c r="C76" s="11" t="s">
        <v>11</v>
      </c>
      <c r="D76" s="12" t="s">
        <v>12</v>
      </c>
      <c r="E76" s="13" t="s">
        <v>13</v>
      </c>
      <c r="F76" s="12" t="s">
        <v>14</v>
      </c>
      <c r="H76" t="s">
        <v>1033</v>
      </c>
    </row>
    <row r="77" spans="1:8" ht="15.75" thickBot="1" x14ac:dyDescent="0.3">
      <c r="A77" s="19">
        <v>1</v>
      </c>
      <c r="B77" s="20" t="s">
        <v>238</v>
      </c>
      <c r="C77" s="20" t="s">
        <v>239</v>
      </c>
      <c r="D77" s="21">
        <v>2646.8788938853718</v>
      </c>
      <c r="E77" s="22">
        <v>2678.8837604353203</v>
      </c>
      <c r="F77" s="23">
        <v>2667.1933549809742</v>
      </c>
      <c r="H77" t="s">
        <v>1033</v>
      </c>
    </row>
    <row r="78" spans="1:8" ht="15.75" thickBot="1" x14ac:dyDescent="0.3">
      <c r="A78" s="24">
        <v>2</v>
      </c>
      <c r="B78" s="20" t="s">
        <v>240</v>
      </c>
      <c r="C78" s="20" t="s">
        <v>241</v>
      </c>
      <c r="D78" s="21">
        <v>2624.0258612014063</v>
      </c>
      <c r="E78" s="25">
        <v>2635.6330001351084</v>
      </c>
      <c r="F78" s="26">
        <v>2628.6237730741791</v>
      </c>
      <c r="H78" t="s">
        <v>1033</v>
      </c>
    </row>
    <row r="79" spans="1:8" ht="15.75" thickBot="1" x14ac:dyDescent="0.3">
      <c r="A79" s="24">
        <v>3</v>
      </c>
      <c r="B79" s="20" t="s">
        <v>242</v>
      </c>
      <c r="C79" s="20" t="s">
        <v>243</v>
      </c>
      <c r="D79" s="21">
        <v>2622.3839182783236</v>
      </c>
      <c r="E79" s="25">
        <v>2599.1295252601681</v>
      </c>
      <c r="F79" s="26">
        <v>2590.2182334242057</v>
      </c>
      <c r="H79" t="s">
        <v>1033</v>
      </c>
    </row>
    <row r="80" spans="1:8" ht="15.75" thickBot="1" x14ac:dyDescent="0.3">
      <c r="A80" s="24">
        <v>4</v>
      </c>
      <c r="B80" s="20" t="s">
        <v>244</v>
      </c>
      <c r="C80" s="20" t="s">
        <v>245</v>
      </c>
      <c r="D80" s="21">
        <v>2602.0670906930518</v>
      </c>
      <c r="E80" s="25">
        <v>2559.3800974918427</v>
      </c>
      <c r="F80" s="26">
        <v>2553.29021214473</v>
      </c>
      <c r="H80" t="s">
        <v>1033</v>
      </c>
    </row>
    <row r="81" spans="1:8" ht="15.75" thickBot="1" x14ac:dyDescent="0.3">
      <c r="A81" s="24">
        <v>5</v>
      </c>
      <c r="B81" s="20" t="s">
        <v>246</v>
      </c>
      <c r="C81" s="20" t="s">
        <v>247</v>
      </c>
      <c r="D81" s="21">
        <v>2566.2013148883184</v>
      </c>
      <c r="E81" s="25">
        <v>2489.3402214348453</v>
      </c>
      <c r="F81" s="26">
        <v>2489.3402214348453</v>
      </c>
      <c r="H81" t="s">
        <v>1033</v>
      </c>
    </row>
    <row r="82" spans="1:8" ht="15.75" thickBot="1" x14ac:dyDescent="0.3">
      <c r="A82" s="24">
        <v>6</v>
      </c>
      <c r="B82" s="20" t="s">
        <v>248</v>
      </c>
      <c r="C82" s="20" t="s">
        <v>249</v>
      </c>
      <c r="D82" s="21">
        <v>2557.9878915283052</v>
      </c>
      <c r="E82" s="25">
        <v>2481.3209735373598</v>
      </c>
      <c r="F82" s="26">
        <v>2481.3209735373598</v>
      </c>
      <c r="H82" t="s">
        <v>1033</v>
      </c>
    </row>
    <row r="83" spans="1:8" ht="15.75" thickBot="1" x14ac:dyDescent="0.3">
      <c r="A83" s="24">
        <v>7</v>
      </c>
      <c r="B83" s="20" t="s">
        <v>250</v>
      </c>
      <c r="C83" s="20" t="s">
        <v>251</v>
      </c>
      <c r="D83" s="21">
        <v>2554.3553976514154</v>
      </c>
      <c r="E83" s="25">
        <v>2619.3278714711464</v>
      </c>
      <c r="F83" s="26">
        <v>2645.4048474791375</v>
      </c>
      <c r="H83" t="s">
        <v>1033</v>
      </c>
    </row>
    <row r="84" spans="1:8" ht="15.75" thickBot="1" x14ac:dyDescent="0.3">
      <c r="A84" s="24">
        <v>8</v>
      </c>
      <c r="B84" s="20" t="s">
        <v>252</v>
      </c>
      <c r="C84" s="20" t="s">
        <v>253</v>
      </c>
      <c r="D84" s="21">
        <v>2551.571394209886</v>
      </c>
      <c r="E84" s="25">
        <v>2592.2314390834831</v>
      </c>
      <c r="F84" s="26">
        <v>2584.8540955907674</v>
      </c>
      <c r="H84" t="s">
        <v>1033</v>
      </c>
    </row>
    <row r="85" spans="1:8" ht="15.75" thickBot="1" x14ac:dyDescent="0.3">
      <c r="A85" s="24">
        <v>9</v>
      </c>
      <c r="B85" s="20" t="s">
        <v>254</v>
      </c>
      <c r="C85" s="20" t="s">
        <v>255</v>
      </c>
      <c r="D85" s="21">
        <v>2535.7339513621905</v>
      </c>
      <c r="E85" s="25">
        <v>2582.6171265933272</v>
      </c>
      <c r="F85" s="26">
        <v>2605.0099691087071</v>
      </c>
      <c r="H85" t="s">
        <v>1033</v>
      </c>
    </row>
    <row r="86" spans="1:8" ht="15.75" thickBot="1" x14ac:dyDescent="0.3">
      <c r="A86" s="440">
        <v>10</v>
      </c>
      <c r="B86" s="20" t="s">
        <v>256</v>
      </c>
      <c r="C86" s="20" t="s">
        <v>257</v>
      </c>
      <c r="D86" s="21">
        <v>2532.8046893748628</v>
      </c>
      <c r="E86" s="441">
        <v>2556.1463876305306</v>
      </c>
      <c r="F86" s="442">
        <v>2548.7547222982257</v>
      </c>
      <c r="H86" t="s">
        <v>1033</v>
      </c>
    </row>
    <row r="87" spans="1:8" x14ac:dyDescent="0.25">
      <c r="A87" s="80" t="s">
        <v>109</v>
      </c>
      <c r="B87" s="77"/>
      <c r="C87" s="77"/>
      <c r="D87" s="81"/>
      <c r="E87" s="77"/>
      <c r="F87" s="77"/>
      <c r="H87" t="s">
        <v>1033</v>
      </c>
    </row>
    <row r="88" spans="1:8" x14ac:dyDescent="0.25">
      <c r="A88" s="77" t="s">
        <v>238</v>
      </c>
      <c r="B88" s="77">
        <v>2678.8837604353203</v>
      </c>
      <c r="C88" s="77"/>
      <c r="D88" s="81"/>
      <c r="E88" s="77"/>
      <c r="F88" s="77"/>
      <c r="H88" t="s">
        <v>1033</v>
      </c>
    </row>
    <row r="89" spans="1:8" x14ac:dyDescent="0.25">
      <c r="A89" s="77" t="s">
        <v>244</v>
      </c>
      <c r="B89" s="77">
        <v>2559.3800974918427</v>
      </c>
      <c r="C89" s="77"/>
      <c r="D89" s="81"/>
      <c r="E89" s="77"/>
      <c r="F89" s="77"/>
      <c r="H89" t="s">
        <v>1033</v>
      </c>
    </row>
    <row r="90" spans="1:8" x14ac:dyDescent="0.25">
      <c r="A90" s="77" t="s">
        <v>246</v>
      </c>
      <c r="B90" s="77">
        <v>2489.3402214348453</v>
      </c>
      <c r="C90" s="77"/>
      <c r="D90" s="81"/>
      <c r="E90" s="77"/>
      <c r="F90" s="77"/>
      <c r="H90" t="s">
        <v>1033</v>
      </c>
    </row>
    <row r="91" spans="1:8" x14ac:dyDescent="0.25">
      <c r="A91" s="77" t="s">
        <v>252</v>
      </c>
      <c r="B91" s="77">
        <v>2592.2314390834831</v>
      </c>
      <c r="C91" s="77"/>
      <c r="D91" s="81"/>
      <c r="E91" s="77"/>
      <c r="F91" s="77"/>
      <c r="H91" t="s">
        <v>1033</v>
      </c>
    </row>
    <row r="92" spans="1:8" ht="15.75" thickBot="1" x14ac:dyDescent="0.3">
      <c r="A92" s="77" t="s">
        <v>254</v>
      </c>
      <c r="B92" s="77">
        <v>2582.6171265933272</v>
      </c>
      <c r="C92" s="77"/>
      <c r="D92" s="81"/>
      <c r="E92" s="77"/>
      <c r="F92" s="77"/>
      <c r="H92" t="s">
        <v>1033</v>
      </c>
    </row>
    <row r="93" spans="1:8" ht="15.75" thickBot="1" x14ac:dyDescent="0.3">
      <c r="A93" s="9" t="s">
        <v>9</v>
      </c>
      <c r="B93" s="10" t="s">
        <v>10</v>
      </c>
      <c r="C93" s="11" t="s">
        <v>11</v>
      </c>
      <c r="D93" s="12" t="s">
        <v>12</v>
      </c>
      <c r="E93" s="13" t="s">
        <v>13</v>
      </c>
      <c r="F93" s="12" t="s">
        <v>14</v>
      </c>
      <c r="H93" t="s">
        <v>1034</v>
      </c>
    </row>
    <row r="94" spans="1:8" ht="15.75" thickBot="1" x14ac:dyDescent="0.3">
      <c r="A94" s="19">
        <v>1</v>
      </c>
      <c r="B94" s="20" t="s">
        <v>262</v>
      </c>
      <c r="C94" s="20" t="s">
        <v>263</v>
      </c>
      <c r="D94" s="21">
        <v>2531.9153909770039</v>
      </c>
      <c r="E94" s="22">
        <v>2610.403755270524</v>
      </c>
      <c r="F94" s="23">
        <v>2616.9676096987464</v>
      </c>
      <c r="H94" t="s">
        <v>1034</v>
      </c>
    </row>
    <row r="95" spans="1:8" ht="15.75" thickBot="1" x14ac:dyDescent="0.3">
      <c r="A95" s="24">
        <v>2</v>
      </c>
      <c r="B95" s="20" t="s">
        <v>264</v>
      </c>
      <c r="C95" s="20" t="s">
        <v>265</v>
      </c>
      <c r="D95" s="21">
        <v>2520.0583393752127</v>
      </c>
      <c r="E95" s="25">
        <v>2517.4666315372106</v>
      </c>
      <c r="F95" s="26">
        <v>2509.1248068497748</v>
      </c>
      <c r="H95" t="s">
        <v>1034</v>
      </c>
    </row>
    <row r="96" spans="1:8" ht="15.75" thickBot="1" x14ac:dyDescent="0.3">
      <c r="A96" s="24">
        <v>3</v>
      </c>
      <c r="B96" s="20" t="s">
        <v>266</v>
      </c>
      <c r="C96" s="20" t="s">
        <v>267</v>
      </c>
      <c r="D96" s="21">
        <v>2501.7317909930653</v>
      </c>
      <c r="E96" s="25">
        <v>2503.2266960748084</v>
      </c>
      <c r="F96" s="26">
        <v>2497.6191281186948</v>
      </c>
      <c r="H96" t="s">
        <v>1034</v>
      </c>
    </row>
    <row r="97" spans="1:8" ht="15.75" thickBot="1" x14ac:dyDescent="0.3">
      <c r="A97" s="24">
        <v>4</v>
      </c>
      <c r="B97" s="20" t="s">
        <v>268</v>
      </c>
      <c r="C97" s="20" t="s">
        <v>269</v>
      </c>
      <c r="D97" s="21">
        <v>2464.3992066653695</v>
      </c>
      <c r="E97" s="25">
        <v>2502.6123297987565</v>
      </c>
      <c r="F97" s="26">
        <v>2509.9978680140835</v>
      </c>
      <c r="H97" t="s">
        <v>1034</v>
      </c>
    </row>
    <row r="98" spans="1:8" ht="15.75" thickBot="1" x14ac:dyDescent="0.3">
      <c r="A98" s="24">
        <v>5</v>
      </c>
      <c r="B98" s="20" t="s">
        <v>270</v>
      </c>
      <c r="C98" s="20" t="s">
        <v>271</v>
      </c>
      <c r="D98" s="21">
        <v>2450.9074358683274</v>
      </c>
      <c r="E98" s="25">
        <v>2422.5577357365946</v>
      </c>
      <c r="F98" s="26">
        <v>2439.393995156976</v>
      </c>
      <c r="H98" t="s">
        <v>1034</v>
      </c>
    </row>
    <row r="99" spans="1:8" ht="15.75" thickBot="1" x14ac:dyDescent="0.3">
      <c r="A99" s="24">
        <v>6</v>
      </c>
      <c r="B99" s="20" t="s">
        <v>272</v>
      </c>
      <c r="C99" s="20" t="s">
        <v>273</v>
      </c>
      <c r="D99" s="21">
        <v>2438.9560736569474</v>
      </c>
      <c r="E99" s="25">
        <v>2382.5180283075724</v>
      </c>
      <c r="F99" s="26">
        <v>2382.5180283075724</v>
      </c>
      <c r="H99" t="s">
        <v>1034</v>
      </c>
    </row>
    <row r="100" spans="1:8" ht="15.75" thickBot="1" x14ac:dyDescent="0.3">
      <c r="A100" s="24">
        <v>7</v>
      </c>
      <c r="B100" s="20" t="s">
        <v>274</v>
      </c>
      <c r="C100" s="20" t="s">
        <v>275</v>
      </c>
      <c r="D100" s="21">
        <v>2421.5536280299398</v>
      </c>
      <c r="E100" s="25">
        <v>2458.9621720165987</v>
      </c>
      <c r="F100" s="26">
        <v>2453.8591054747999</v>
      </c>
      <c r="H100" t="s">
        <v>1034</v>
      </c>
    </row>
    <row r="101" spans="1:8" ht="15.75" thickBot="1" x14ac:dyDescent="0.3">
      <c r="A101" s="24">
        <v>8</v>
      </c>
      <c r="B101" s="20" t="s">
        <v>276</v>
      </c>
      <c r="C101" s="20" t="s">
        <v>277</v>
      </c>
      <c r="D101" s="21">
        <v>2376.4825129198039</v>
      </c>
      <c r="E101" s="25">
        <v>2338.3392242946156</v>
      </c>
      <c r="F101" s="26">
        <v>2333.0102076788698</v>
      </c>
      <c r="H101" t="s">
        <v>1034</v>
      </c>
    </row>
    <row r="102" spans="1:8" ht="15.75" thickBot="1" x14ac:dyDescent="0.3">
      <c r="A102" s="24">
        <v>9</v>
      </c>
      <c r="B102" s="20" t="s">
        <v>278</v>
      </c>
      <c r="C102" s="20" t="s">
        <v>279</v>
      </c>
      <c r="D102" s="21">
        <v>2334.1471641922385</v>
      </c>
      <c r="E102" s="25">
        <v>2283.9386655222524</v>
      </c>
      <c r="F102" s="26">
        <v>2283.9386655222524</v>
      </c>
      <c r="H102" t="s">
        <v>1034</v>
      </c>
    </row>
    <row r="103" spans="1:8" ht="15.75" thickBot="1" x14ac:dyDescent="0.3">
      <c r="A103" s="440">
        <v>10</v>
      </c>
      <c r="B103" s="20" t="s">
        <v>280</v>
      </c>
      <c r="C103" s="20" t="s">
        <v>281</v>
      </c>
      <c r="D103" s="21">
        <v>2332.1838374588774</v>
      </c>
      <c r="E103" s="441">
        <v>2352.3101415778524</v>
      </c>
      <c r="F103" s="442">
        <v>2345.9059653150157</v>
      </c>
      <c r="H103" t="s">
        <v>1034</v>
      </c>
    </row>
    <row r="104" spans="1:8" x14ac:dyDescent="0.25">
      <c r="A104" s="80" t="s">
        <v>109</v>
      </c>
      <c r="B104" s="77"/>
      <c r="C104" s="77"/>
      <c r="D104" s="81"/>
      <c r="E104" s="77"/>
      <c r="F104" s="77"/>
      <c r="H104" t="s">
        <v>1034</v>
      </c>
    </row>
    <row r="105" spans="1:8" x14ac:dyDescent="0.25">
      <c r="A105" s="77" t="s">
        <v>262</v>
      </c>
      <c r="B105" s="77">
        <v>2610.403755270524</v>
      </c>
      <c r="C105" s="77"/>
      <c r="D105" s="81"/>
      <c r="E105" s="77"/>
      <c r="F105" s="77"/>
      <c r="H105" t="s">
        <v>1034</v>
      </c>
    </row>
    <row r="106" spans="1:8" x14ac:dyDescent="0.25">
      <c r="A106" s="77" t="s">
        <v>268</v>
      </c>
      <c r="B106" s="77">
        <v>2502.6123297987565</v>
      </c>
      <c r="C106" s="77"/>
      <c r="D106" s="81"/>
      <c r="E106" s="77"/>
      <c r="F106" s="77"/>
      <c r="H106" t="s">
        <v>1034</v>
      </c>
    </row>
    <row r="107" spans="1:8" x14ac:dyDescent="0.25">
      <c r="A107" s="77" t="s">
        <v>270</v>
      </c>
      <c r="B107" s="77">
        <v>2422.5577357365946</v>
      </c>
      <c r="C107" s="77"/>
      <c r="D107" s="81"/>
      <c r="E107" s="77"/>
      <c r="F107" s="77"/>
      <c r="H107" t="s">
        <v>1034</v>
      </c>
    </row>
    <row r="108" spans="1:8" x14ac:dyDescent="0.25">
      <c r="A108" s="77" t="s">
        <v>276</v>
      </c>
      <c r="B108" s="77">
        <v>2338.3392242946156</v>
      </c>
      <c r="C108" s="77"/>
      <c r="D108" s="81"/>
      <c r="E108" s="77"/>
      <c r="F108" s="77"/>
      <c r="H108" t="s">
        <v>1034</v>
      </c>
    </row>
    <row r="109" spans="1:8" ht="15.75" thickBot="1" x14ac:dyDescent="0.3">
      <c r="A109" s="77" t="s">
        <v>278</v>
      </c>
      <c r="B109" s="77">
        <v>2283.9386655222524</v>
      </c>
      <c r="C109" s="77"/>
      <c r="D109" s="81"/>
      <c r="E109" s="77"/>
      <c r="F109" s="77"/>
      <c r="H109" t="s">
        <v>1034</v>
      </c>
    </row>
    <row r="110" spans="1:8" ht="15.75" thickBot="1" x14ac:dyDescent="0.3">
      <c r="A110" s="9" t="s">
        <v>9</v>
      </c>
      <c r="B110" s="10" t="s">
        <v>10</v>
      </c>
      <c r="C110" s="11" t="s">
        <v>11</v>
      </c>
      <c r="D110" s="12" t="s">
        <v>12</v>
      </c>
      <c r="E110" s="13" t="s">
        <v>13</v>
      </c>
      <c r="F110" s="12" t="s">
        <v>14</v>
      </c>
      <c r="H110" t="s">
        <v>1068</v>
      </c>
    </row>
    <row r="111" spans="1:8" ht="15.75" thickBot="1" x14ac:dyDescent="0.3">
      <c r="A111" s="19">
        <v>1</v>
      </c>
      <c r="B111" s="494" t="s">
        <v>826</v>
      </c>
      <c r="C111" s="494" t="s">
        <v>825</v>
      </c>
      <c r="D111" s="21">
        <v>2836.8425057223294</v>
      </c>
      <c r="E111" s="22">
        <v>2854.7054565454782</v>
      </c>
      <c r="F111" s="23">
        <v>2845.3373726293012</v>
      </c>
      <c r="H111" t="s">
        <v>1068</v>
      </c>
    </row>
    <row r="112" spans="1:8" ht="15.75" thickBot="1" x14ac:dyDescent="0.3">
      <c r="A112" s="24">
        <v>2</v>
      </c>
      <c r="B112" s="494" t="s">
        <v>852</v>
      </c>
      <c r="C112" s="494" t="s">
        <v>851</v>
      </c>
      <c r="D112" s="21">
        <v>2816.3858469383913</v>
      </c>
      <c r="E112" s="25">
        <v>2869.7862396861933</v>
      </c>
      <c r="F112" s="26">
        <v>2889.2790620817036</v>
      </c>
      <c r="H112" t="s">
        <v>1068</v>
      </c>
    </row>
    <row r="113" spans="1:8" ht="15.75" thickBot="1" x14ac:dyDescent="0.3">
      <c r="A113" s="24">
        <v>3</v>
      </c>
      <c r="B113" s="494" t="s">
        <v>816</v>
      </c>
      <c r="C113" s="494" t="s">
        <v>815</v>
      </c>
      <c r="D113" s="21">
        <v>2802.8310835691345</v>
      </c>
      <c r="E113" s="25">
        <v>2797.1956520699605</v>
      </c>
      <c r="F113" s="26">
        <v>2786.3593972617896</v>
      </c>
      <c r="H113" t="s">
        <v>1068</v>
      </c>
    </row>
    <row r="114" spans="1:8" ht="15.75" thickBot="1" x14ac:dyDescent="0.3">
      <c r="A114" s="24">
        <v>4</v>
      </c>
      <c r="B114" s="494" t="s">
        <v>1041</v>
      </c>
      <c r="C114" s="494" t="s">
        <v>1042</v>
      </c>
      <c r="D114" s="558">
        <v>2819.9863427632545</v>
      </c>
      <c r="E114" s="25">
        <v>2794.7007565195777</v>
      </c>
      <c r="F114" s="26">
        <v>2819.9863181063984</v>
      </c>
      <c r="H114" t="s">
        <v>1068</v>
      </c>
    </row>
    <row r="115" spans="1:8" ht="15.75" thickBot="1" x14ac:dyDescent="0.3">
      <c r="A115" s="24">
        <v>5</v>
      </c>
      <c r="B115" s="494" t="s">
        <v>1043</v>
      </c>
      <c r="C115" s="494" t="s">
        <v>1044</v>
      </c>
      <c r="D115" s="558">
        <v>2507.1074796480848</v>
      </c>
      <c r="E115" s="25">
        <v>2507.1077245231231</v>
      </c>
      <c r="F115" s="26">
        <v>2507.1077245231231</v>
      </c>
      <c r="H115" t="s">
        <v>1068</v>
      </c>
    </row>
    <row r="116" spans="1:8" ht="15.75" thickBot="1" x14ac:dyDescent="0.3">
      <c r="A116" s="24">
        <v>6</v>
      </c>
      <c r="B116" s="494" t="s">
        <v>844</v>
      </c>
      <c r="C116" s="494" t="s">
        <v>843</v>
      </c>
      <c r="D116" s="21">
        <v>2797.3454256156274</v>
      </c>
      <c r="E116" s="25">
        <v>2851.7523628360227</v>
      </c>
      <c r="F116" s="26">
        <v>2840.9033196255391</v>
      </c>
      <c r="H116" t="s">
        <v>1068</v>
      </c>
    </row>
    <row r="117" spans="1:8" ht="15.75" thickBot="1" x14ac:dyDescent="0.3">
      <c r="A117" s="24">
        <v>7</v>
      </c>
      <c r="B117" s="494" t="s">
        <v>836</v>
      </c>
      <c r="C117" s="494" t="s">
        <v>835</v>
      </c>
      <c r="D117" s="21">
        <v>2737.7307164150166</v>
      </c>
      <c r="E117" s="25">
        <v>2729.0854077651702</v>
      </c>
      <c r="F117" s="26">
        <v>2713.2827458163829</v>
      </c>
      <c r="H117" t="s">
        <v>1068</v>
      </c>
    </row>
    <row r="118" spans="1:8" ht="15.75" thickBot="1" x14ac:dyDescent="0.3">
      <c r="A118" s="24">
        <v>8</v>
      </c>
      <c r="B118" s="494" t="s">
        <v>830</v>
      </c>
      <c r="C118" s="494" t="s">
        <v>829</v>
      </c>
      <c r="D118" s="21">
        <v>2719.4303773869187</v>
      </c>
      <c r="E118" s="25">
        <v>2664.3133487753348</v>
      </c>
      <c r="F118" s="26">
        <v>2659.2321259128621</v>
      </c>
      <c r="H118" t="s">
        <v>1068</v>
      </c>
    </row>
    <row r="119" spans="1:8" ht="15.75" thickBot="1" x14ac:dyDescent="0.3">
      <c r="A119" s="24">
        <v>9</v>
      </c>
      <c r="B119" s="494" t="s">
        <v>814</v>
      </c>
      <c r="C119" s="494" t="s">
        <v>813</v>
      </c>
      <c r="D119" s="21">
        <v>2697.9075045714135</v>
      </c>
      <c r="E119" s="25">
        <v>2659.9381995788667</v>
      </c>
      <c r="F119" s="26">
        <v>2653.5096789028289</v>
      </c>
      <c r="H119" t="s">
        <v>1068</v>
      </c>
    </row>
    <row r="120" spans="1:8" ht="15.75" thickBot="1" x14ac:dyDescent="0.3">
      <c r="A120" s="24">
        <v>10</v>
      </c>
      <c r="B120" s="494" t="s">
        <v>740</v>
      </c>
      <c r="C120" s="494" t="s">
        <v>739</v>
      </c>
      <c r="D120" s="21">
        <v>2628.2574952617479</v>
      </c>
      <c r="E120" s="25">
        <v>2697.1478179971455</v>
      </c>
      <c r="F120" s="26">
        <v>2692.8251812873254</v>
      </c>
      <c r="H120" t="s">
        <v>1068</v>
      </c>
    </row>
    <row r="121" spans="1:8" ht="15.75" thickBot="1" x14ac:dyDescent="0.3">
      <c r="A121" s="24">
        <v>11</v>
      </c>
      <c r="B121" s="495" t="s">
        <v>745</v>
      </c>
      <c r="C121" s="495" t="s">
        <v>744</v>
      </c>
      <c r="D121" s="21">
        <v>2642.4197784613143</v>
      </c>
      <c r="E121" s="25">
        <v>2679.0316530846248</v>
      </c>
      <c r="F121" s="26">
        <v>2674.7105106094182</v>
      </c>
      <c r="H121" t="s">
        <v>1068</v>
      </c>
    </row>
    <row r="122" spans="1:8" ht="15.75" thickBot="1" x14ac:dyDescent="0.3">
      <c r="A122" s="24">
        <v>12</v>
      </c>
      <c r="B122" s="494" t="s">
        <v>1045</v>
      </c>
      <c r="C122" s="494" t="s">
        <v>1046</v>
      </c>
      <c r="D122" s="558">
        <v>2614.8962576234244</v>
      </c>
      <c r="E122" s="25">
        <v>2586.4161586862947</v>
      </c>
      <c r="F122" s="26">
        <v>2614.8968808076843</v>
      </c>
      <c r="H122" t="s">
        <v>1068</v>
      </c>
    </row>
    <row r="123" spans="1:8" ht="15.75" thickBot="1" x14ac:dyDescent="0.3">
      <c r="A123" s="24">
        <v>13</v>
      </c>
      <c r="B123" s="494" t="s">
        <v>818</v>
      </c>
      <c r="C123" s="494" t="s">
        <v>817</v>
      </c>
      <c r="D123" s="21">
        <v>2578.3608914325077</v>
      </c>
      <c r="E123" s="25">
        <v>2543.2164109759397</v>
      </c>
      <c r="F123" s="26">
        <v>2543.2164109759397</v>
      </c>
      <c r="H123" t="s">
        <v>1068</v>
      </c>
    </row>
    <row r="124" spans="1:8" ht="15.75" thickBot="1" x14ac:dyDescent="0.3">
      <c r="A124" s="24">
        <v>14</v>
      </c>
      <c r="B124" s="494" t="s">
        <v>828</v>
      </c>
      <c r="C124" s="494" t="s">
        <v>827</v>
      </c>
      <c r="D124" s="21">
        <v>2544.0407981926219</v>
      </c>
      <c r="E124" s="25">
        <v>2509.1453145580549</v>
      </c>
      <c r="F124" s="26">
        <v>2502.8957750614904</v>
      </c>
      <c r="H124" t="s">
        <v>1068</v>
      </c>
    </row>
    <row r="125" spans="1:8" x14ac:dyDescent="0.25">
      <c r="A125" s="80" t="s">
        <v>109</v>
      </c>
      <c r="B125" s="77"/>
      <c r="C125" s="77"/>
      <c r="D125" s="81"/>
      <c r="E125" s="77"/>
      <c r="F125" s="77"/>
      <c r="H125" t="s">
        <v>1068</v>
      </c>
    </row>
    <row r="126" spans="1:8" x14ac:dyDescent="0.25">
      <c r="A126" s="77" t="s">
        <v>826</v>
      </c>
      <c r="B126" s="77">
        <v>2854.7054565454782</v>
      </c>
      <c r="C126" s="77"/>
      <c r="D126" s="81"/>
      <c r="E126" s="77"/>
      <c r="F126" s="77"/>
      <c r="H126" t="s">
        <v>1068</v>
      </c>
    </row>
    <row r="127" spans="1:8" x14ac:dyDescent="0.25">
      <c r="A127" s="77" t="s">
        <v>844</v>
      </c>
      <c r="B127" s="77">
        <v>2851.7523628360227</v>
      </c>
      <c r="C127" s="77"/>
      <c r="D127" s="81"/>
      <c r="E127" s="77"/>
      <c r="F127" s="77"/>
      <c r="H127" t="s">
        <v>1068</v>
      </c>
    </row>
    <row r="128" spans="1:8" x14ac:dyDescent="0.25">
      <c r="A128" s="77" t="s">
        <v>836</v>
      </c>
      <c r="B128" s="77">
        <v>2729.0854077651702</v>
      </c>
      <c r="C128" s="77"/>
      <c r="D128" s="81"/>
      <c r="E128" s="77"/>
      <c r="F128" s="77"/>
      <c r="H128" t="s">
        <v>1068</v>
      </c>
    </row>
    <row r="129" spans="1:8" x14ac:dyDescent="0.25">
      <c r="A129" s="77" t="s">
        <v>1045</v>
      </c>
      <c r="B129" s="77">
        <v>2586.4161586862947</v>
      </c>
      <c r="C129" s="77"/>
      <c r="D129" s="81"/>
      <c r="E129" s="77"/>
      <c r="F129" s="77"/>
      <c r="H129" t="s">
        <v>1068</v>
      </c>
    </row>
    <row r="130" spans="1:8" ht="15.75" thickBot="1" x14ac:dyDescent="0.3">
      <c r="A130" s="77" t="s">
        <v>818</v>
      </c>
      <c r="B130" s="77">
        <v>2543.2164109759397</v>
      </c>
      <c r="C130" s="77"/>
      <c r="D130" s="81"/>
      <c r="E130" s="77"/>
      <c r="F130" s="77"/>
      <c r="H130" t="s">
        <v>1068</v>
      </c>
    </row>
    <row r="131" spans="1:8" ht="15.75" thickBot="1" x14ac:dyDescent="0.3">
      <c r="A131" s="9" t="s">
        <v>9</v>
      </c>
      <c r="B131" s="10" t="s">
        <v>10</v>
      </c>
      <c r="C131" s="11" t="s">
        <v>11</v>
      </c>
      <c r="D131" s="12" t="s">
        <v>12</v>
      </c>
      <c r="E131" s="13" t="s">
        <v>13</v>
      </c>
      <c r="F131" s="12" t="s">
        <v>14</v>
      </c>
      <c r="H131" t="s">
        <v>1069</v>
      </c>
    </row>
    <row r="132" spans="1:8" ht="15.75" thickBot="1" x14ac:dyDescent="0.3">
      <c r="A132" s="19">
        <v>1</v>
      </c>
      <c r="B132" s="495" t="s">
        <v>840</v>
      </c>
      <c r="C132" s="495" t="s">
        <v>839</v>
      </c>
      <c r="D132" s="21">
        <v>3023.8142201815831</v>
      </c>
      <c r="E132" s="22">
        <v>3079.0206585720803</v>
      </c>
      <c r="F132" s="23">
        <v>3091.706773131953</v>
      </c>
      <c r="H132" t="s">
        <v>1069</v>
      </c>
    </row>
    <row r="133" spans="1:8" ht="15.75" thickBot="1" x14ac:dyDescent="0.3">
      <c r="A133" s="24">
        <v>2</v>
      </c>
      <c r="B133" s="494" t="s">
        <v>891</v>
      </c>
      <c r="C133" s="494" t="s">
        <v>890</v>
      </c>
      <c r="D133" s="21">
        <v>3000</v>
      </c>
      <c r="E133" s="25">
        <v>3033.3596182547244</v>
      </c>
      <c r="F133" s="26">
        <v>3037.1327362053721</v>
      </c>
      <c r="H133" t="s">
        <v>1069</v>
      </c>
    </row>
    <row r="134" spans="1:8" ht="15.75" thickBot="1" x14ac:dyDescent="0.3">
      <c r="A134" s="24">
        <v>3</v>
      </c>
      <c r="B134" s="494" t="s">
        <v>887</v>
      </c>
      <c r="C134" s="494" t="s">
        <v>886</v>
      </c>
      <c r="D134" s="21">
        <v>2927.0999448587754</v>
      </c>
      <c r="E134" s="25">
        <v>2879.9283255605792</v>
      </c>
      <c r="F134" s="26">
        <v>2865.1000950461112</v>
      </c>
      <c r="H134" t="s">
        <v>1069</v>
      </c>
    </row>
    <row r="135" spans="1:8" ht="15.75" thickBot="1" x14ac:dyDescent="0.3">
      <c r="A135" s="24">
        <v>4</v>
      </c>
      <c r="B135" s="494" t="s">
        <v>893</v>
      </c>
      <c r="C135" s="494" t="s">
        <v>892</v>
      </c>
      <c r="D135" s="21">
        <v>2951.9748898787816</v>
      </c>
      <c r="E135" s="25">
        <v>2905.4186139852773</v>
      </c>
      <c r="F135" s="26">
        <v>2901.6932579440013</v>
      </c>
      <c r="H135" t="s">
        <v>1069</v>
      </c>
    </row>
    <row r="136" spans="1:8" ht="15.75" thickBot="1" x14ac:dyDescent="0.3">
      <c r="A136" s="24">
        <v>5</v>
      </c>
      <c r="B136" s="494" t="s">
        <v>907</v>
      </c>
      <c r="C136" s="494" t="s">
        <v>906</v>
      </c>
      <c r="D136" s="21">
        <v>2909.4290210334657</v>
      </c>
      <c r="E136" s="25">
        <v>2858.1857900558643</v>
      </c>
      <c r="F136" s="26">
        <v>2882.8718654448089</v>
      </c>
      <c r="H136" t="s">
        <v>1069</v>
      </c>
    </row>
    <row r="137" spans="1:8" ht="15.75" thickBot="1" x14ac:dyDescent="0.3">
      <c r="A137" s="24">
        <v>6</v>
      </c>
      <c r="B137" s="494" t="s">
        <v>882</v>
      </c>
      <c r="C137" s="494" t="s">
        <v>881</v>
      </c>
      <c r="D137" s="21">
        <v>2859.795266485386</v>
      </c>
      <c r="E137" s="25">
        <v>2831.0960334681517</v>
      </c>
      <c r="F137" s="26">
        <v>2824.9635446349512</v>
      </c>
      <c r="H137" t="s">
        <v>1069</v>
      </c>
    </row>
    <row r="138" spans="1:8" ht="15.75" thickBot="1" x14ac:dyDescent="0.3">
      <c r="A138" s="24">
        <v>7</v>
      </c>
      <c r="B138" s="494" t="s">
        <v>905</v>
      </c>
      <c r="C138" s="494" t="s">
        <v>904</v>
      </c>
      <c r="D138" s="21">
        <v>2838.5876453388701</v>
      </c>
      <c r="E138" s="25">
        <v>2881.0988793995762</v>
      </c>
      <c r="F138" s="26">
        <v>2873.3406869131345</v>
      </c>
      <c r="H138" t="s">
        <v>1069</v>
      </c>
    </row>
    <row r="139" spans="1:8" ht="15.75" thickBot="1" x14ac:dyDescent="0.3">
      <c r="A139" s="24">
        <v>8</v>
      </c>
      <c r="B139" s="495" t="s">
        <v>842</v>
      </c>
      <c r="C139" s="495" t="s">
        <v>841</v>
      </c>
      <c r="D139" s="21">
        <v>2819.6604021954827</v>
      </c>
      <c r="E139" s="25">
        <v>2862.2534706760912</v>
      </c>
      <c r="F139" s="26">
        <v>2853.5524306520124</v>
      </c>
      <c r="H139" t="s">
        <v>1069</v>
      </c>
    </row>
    <row r="140" spans="1:8" x14ac:dyDescent="0.25">
      <c r="A140" s="80" t="s">
        <v>109</v>
      </c>
      <c r="B140" s="77"/>
      <c r="C140" s="77"/>
      <c r="D140" s="81"/>
      <c r="E140" s="77"/>
      <c r="F140" s="77"/>
      <c r="H140" t="s">
        <v>1069</v>
      </c>
    </row>
    <row r="141" spans="1:8" x14ac:dyDescent="0.25">
      <c r="A141" s="77" t="s">
        <v>840</v>
      </c>
      <c r="B141" s="77">
        <v>3079.0206585720803</v>
      </c>
      <c r="C141" s="77"/>
      <c r="D141" s="81"/>
      <c r="E141" s="77"/>
      <c r="F141" s="77"/>
      <c r="H141" t="s">
        <v>1069</v>
      </c>
    </row>
    <row r="142" spans="1:8" x14ac:dyDescent="0.25">
      <c r="A142" s="77" t="s">
        <v>893</v>
      </c>
      <c r="B142" s="77">
        <v>2905.4186139852773</v>
      </c>
      <c r="C142" s="77"/>
      <c r="D142" s="81"/>
      <c r="E142" s="77"/>
      <c r="F142" s="77"/>
      <c r="H142" t="s">
        <v>1069</v>
      </c>
    </row>
    <row r="143" spans="1:8" x14ac:dyDescent="0.25">
      <c r="A143" s="77" t="s">
        <v>907</v>
      </c>
      <c r="B143" s="77">
        <v>2858.1857900558643</v>
      </c>
      <c r="C143" s="77"/>
      <c r="D143" s="81"/>
      <c r="E143" s="77"/>
      <c r="F143" s="77"/>
      <c r="H143" t="s">
        <v>1069</v>
      </c>
    </row>
    <row r="144" spans="1:8" x14ac:dyDescent="0.25">
      <c r="A144" s="77" t="s">
        <v>842</v>
      </c>
      <c r="B144" s="77">
        <v>2862.2534706760912</v>
      </c>
      <c r="C144" s="77"/>
      <c r="D144" s="81"/>
      <c r="E144" s="77"/>
      <c r="F144" s="77"/>
      <c r="H144" t="s">
        <v>1069</v>
      </c>
    </row>
    <row r="145" spans="1:8" x14ac:dyDescent="0.25">
      <c r="A145" s="77">
        <v>0</v>
      </c>
      <c r="B145" s="77" t="e">
        <v>#N/A</v>
      </c>
      <c r="C145" s="77"/>
      <c r="D145" s="81"/>
      <c r="E145" s="77"/>
      <c r="F145" s="77"/>
      <c r="H145" t="s">
        <v>10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8</vt:i4>
      </vt:variant>
    </vt:vector>
  </HeadingPairs>
  <TitlesOfParts>
    <vt:vector size="20" baseType="lpstr">
      <vt:lpstr>12Power 4 tms</vt:lpstr>
      <vt:lpstr>13 Power  8 tms</vt:lpstr>
      <vt:lpstr>14 Power 19 tms</vt:lpstr>
      <vt:lpstr>15 Power 16 tms</vt:lpstr>
      <vt:lpstr>16 Open  10 Tms</vt:lpstr>
      <vt:lpstr>16 Power  10 tms</vt:lpstr>
      <vt:lpstr>17 Power 14 Teams</vt:lpstr>
      <vt:lpstr>18 Power 8 tms</vt:lpstr>
      <vt:lpstr>RatingResultsSummary</vt:lpstr>
      <vt:lpstr>Initial</vt:lpstr>
      <vt:lpstr>Final</vt:lpstr>
      <vt:lpstr>Final-PM</vt:lpstr>
      <vt:lpstr>'12Power 4 tms'!Print_Area</vt:lpstr>
      <vt:lpstr>'13 Power  8 tms'!Print_Area</vt:lpstr>
      <vt:lpstr>'14 Power 19 tms'!Print_Area</vt:lpstr>
      <vt:lpstr>'15 Power 16 tms'!Print_Area</vt:lpstr>
      <vt:lpstr>'16 Open  10 Tms'!Print_Area</vt:lpstr>
      <vt:lpstr>'16 Power  10 tms'!Print_Area</vt:lpstr>
      <vt:lpstr>'17 Power 14 Teams'!Print_Area</vt:lpstr>
      <vt:lpstr>'18 Power 8 tms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ce</dc:creator>
  <cp:lastModifiedBy>Lance</cp:lastModifiedBy>
  <dcterms:created xsi:type="dcterms:W3CDTF">2017-02-26T13:14:56Z</dcterms:created>
  <dcterms:modified xsi:type="dcterms:W3CDTF">2017-02-27T13:26:31Z</dcterms:modified>
</cp:coreProperties>
</file>